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43</v>
      </c>
      <c r="C1" s="5"/>
    </row>
    <row r="2" spans="1:3" ht="14.1" customHeight="1" x14ac:dyDescent="0.25">
      <c r="A2" t="s">
        <v>46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22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19</v>
      </c>
    </row>
    <row r="10" spans="1:3" ht="75" x14ac:dyDescent="0.25">
      <c r="A10" s="7"/>
      <c r="B10" s="8">
        <v>6</v>
      </c>
      <c r="C10" s="8" t="s">
        <v>20</v>
      </c>
    </row>
    <row r="11" spans="1:3" ht="75" x14ac:dyDescent="0.25">
      <c r="A11" s="7"/>
      <c r="B11" s="8">
        <v>7</v>
      </c>
      <c r="C11" s="8" t="s">
        <v>21</v>
      </c>
    </row>
    <row r="12" spans="1:3" ht="30" x14ac:dyDescent="0.25">
      <c r="A12" s="7"/>
      <c r="B12" s="8">
        <v>8</v>
      </c>
      <c r="C12" s="8" t="s">
        <v>33</v>
      </c>
    </row>
    <row r="13" spans="1:3" ht="255" x14ac:dyDescent="0.25">
      <c r="A13" s="7"/>
      <c r="B13" s="8">
        <v>9</v>
      </c>
      <c r="C13" s="8" t="s">
        <v>45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workbookViewId="0">
      <pane xSplit="1" ySplit="6" topLeftCell="G7" activePane="bottomRight" state="frozen"/>
      <selection pane="topRight" activeCell="B1" sqref="B1"/>
      <selection pane="bottomLeft" activeCell="A5" sqref="A5"/>
      <selection pane="bottomRight" activeCell="M1" sqref="M1:U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9" width="12" bestFit="1" customWidth="1"/>
    <col min="10" max="10" width="10.28515625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0 VH2 LLC </v>
      </c>
      <c r="C1" t="s">
        <v>10</v>
      </c>
      <c r="D1" s="13">
        <v>38072</v>
      </c>
      <c r="I1">
        <f>0.0089/365</f>
        <v>2.4383561643835616E-5</v>
      </c>
      <c r="J1" t="s">
        <v>11</v>
      </c>
      <c r="K1">
        <f>0.01/365</f>
        <v>2.7397260273972603E-5</v>
      </c>
    </row>
    <row r="2" spans="1:20" x14ac:dyDescent="0.25">
      <c r="F2">
        <v>39842</v>
      </c>
      <c r="I2" s="3">
        <f>6190.1*J2</f>
        <v>24760.400000000001</v>
      </c>
      <c r="J2">
        <v>4</v>
      </c>
      <c r="M2" s="2" t="e">
        <f>(#REF!/#REF!)^(1/6)</f>
        <v>#REF!</v>
      </c>
      <c r="N2" s="2" t="e">
        <f>#REF!-M2</f>
        <v>#REF!</v>
      </c>
    </row>
    <row r="3" spans="1:20" x14ac:dyDescent="0.25">
      <c r="I3" t="s">
        <v>32</v>
      </c>
      <c r="O3" t="e">
        <f>SMALL(O9:O3982,4)</f>
        <v>#NUM!</v>
      </c>
    </row>
    <row r="4" spans="1:20" x14ac:dyDescent="0.25">
      <c r="I4" s="9">
        <v>16</v>
      </c>
    </row>
    <row r="6" spans="1:20" x14ac:dyDescent="0.25">
      <c r="A6" s="1" t="s">
        <v>0</v>
      </c>
      <c r="B6" t="s">
        <v>1</v>
      </c>
      <c r="C6" t="s">
        <v>42</v>
      </c>
      <c r="D6" t="s">
        <v>18</v>
      </c>
      <c r="E6" t="s">
        <v>2</v>
      </c>
      <c r="F6" t="s">
        <v>4</v>
      </c>
      <c r="G6" t="s">
        <v>3</v>
      </c>
      <c r="H6" t="s">
        <v>39</v>
      </c>
      <c r="I6" t="s">
        <v>5</v>
      </c>
      <c r="J6" t="s">
        <v>6</v>
      </c>
      <c r="K6" t="s">
        <v>34</v>
      </c>
      <c r="L6" t="s">
        <v>40</v>
      </c>
      <c r="M6" t="s">
        <v>7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$4</f>
        <v>396166.40000000002</v>
      </c>
      <c r="K7">
        <f>ROW()</f>
        <v>7</v>
      </c>
      <c r="L7">
        <f>B7/C7</f>
        <v>0.90685504971219255</v>
      </c>
      <c r="R7" s="24"/>
      <c r="S7" s="27"/>
      <c r="T7" s="24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D8/$D7*(1-I$1)^($A8-$A7)</f>
        <v>383894.95966851048</v>
      </c>
      <c r="J8" s="2"/>
      <c r="K8">
        <f>ROW()</f>
        <v>8</v>
      </c>
      <c r="L8">
        <f>B8/C8</f>
        <v>0.92024539877300615</v>
      </c>
      <c r="R8" s="24"/>
      <c r="S8" s="26"/>
      <c r="T8" s="25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0">I8*$D9/$D8*(1-I$1)^($A9-$A8)</f>
        <v>377145.56885734003</v>
      </c>
      <c r="J9" s="2"/>
      <c r="K9">
        <f>ROW()</f>
        <v>9</v>
      </c>
      <c r="L9">
        <f>B9/C9</f>
        <v>0.90494719288493619</v>
      </c>
      <c r="R9" s="24"/>
      <c r="S9" s="26"/>
      <c r="T9" s="25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0"/>
        <v>380735.30155413103</v>
      </c>
      <c r="J10" s="2"/>
      <c r="K10">
        <f>ROW()</f>
        <v>10</v>
      </c>
      <c r="L10">
        <f>B10/C10</f>
        <v>0.93103448275862055</v>
      </c>
      <c r="R10" s="24"/>
      <c r="S10" s="26"/>
      <c r="T10" s="25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0"/>
        <v>379770.13973102375</v>
      </c>
      <c r="J11" s="2"/>
      <c r="K11">
        <f>ROW()</f>
        <v>11</v>
      </c>
      <c r="L11">
        <f>B11/C11</f>
        <v>0.92397336293007759</v>
      </c>
      <c r="R11" s="24"/>
      <c r="S11" s="26"/>
      <c r="T11" s="25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0"/>
        <v>361968.07227867941</v>
      </c>
      <c r="J12" s="2"/>
      <c r="K12">
        <f>ROW()</f>
        <v>12</v>
      </c>
      <c r="L12">
        <f>B12/C12</f>
        <v>0.9077190946024376</v>
      </c>
      <c r="R12" s="24"/>
      <c r="S12" s="26"/>
      <c r="T12" s="25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0"/>
        <v>357188.0447303853</v>
      </c>
      <c r="J13" s="2"/>
      <c r="K13">
        <f>ROW()</f>
        <v>13</v>
      </c>
      <c r="L13">
        <f>B13/C13</f>
        <v>0.89160214413341288</v>
      </c>
      <c r="R13" s="24"/>
      <c r="S13" s="26"/>
      <c r="T13" s="25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0"/>
        <v>363188.07644730574</v>
      </c>
      <c r="J14" s="2"/>
      <c r="K14">
        <f>ROW()</f>
        <v>14</v>
      </c>
      <c r="L14">
        <f>B14/C14</f>
        <v>0.89277389277389274</v>
      </c>
      <c r="R14" s="24"/>
      <c r="S14" s="26"/>
      <c r="T14" s="25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0"/>
        <v>368694.86568490055</v>
      </c>
      <c r="J15" s="2"/>
      <c r="K15">
        <f>ROW()</f>
        <v>15</v>
      </c>
      <c r="L15">
        <f>B15/C15</f>
        <v>0.89749430523918006</v>
      </c>
      <c r="R15" s="24"/>
      <c r="S15" s="26"/>
      <c r="T15" s="25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0"/>
        <v>368608.82537730673</v>
      </c>
      <c r="J16" s="2"/>
      <c r="K16">
        <f>ROW()</f>
        <v>16</v>
      </c>
      <c r="L16">
        <f>B16/C16</f>
        <v>0.91194615816040403</v>
      </c>
      <c r="R16" s="24"/>
      <c r="S16" s="26"/>
      <c r="T16" s="25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0"/>
        <v>359139.48533559137</v>
      </c>
      <c r="J17" s="2"/>
      <c r="K17">
        <f>ROW()</f>
        <v>17</v>
      </c>
      <c r="L17">
        <f>B17/C17</f>
        <v>0.86181613085166375</v>
      </c>
      <c r="R17" s="24"/>
      <c r="S17" s="26"/>
      <c r="T17" s="25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0"/>
        <v>372875.97446490108</v>
      </c>
      <c r="J18" s="2"/>
      <c r="K18">
        <f>ROW()</f>
        <v>18</v>
      </c>
      <c r="L18">
        <f>B18/C18</f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0"/>
        <v>375858.87083948246</v>
      </c>
      <c r="J19" s="2"/>
      <c r="K19">
        <f>ROW()</f>
        <v>19</v>
      </c>
      <c r="L19">
        <f>B19/C19</f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0"/>
        <v>373258.53618090879</v>
      </c>
      <c r="J20" s="2"/>
      <c r="K20">
        <f>ROW()</f>
        <v>20</v>
      </c>
      <c r="L20">
        <f>B20/C20</f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0"/>
        <v>365467.16492802236</v>
      </c>
      <c r="J21" s="2"/>
      <c r="K21">
        <f>ROW()</f>
        <v>21</v>
      </c>
      <c r="L21">
        <f>B21/C21</f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0"/>
        <v>362079.05115986051</v>
      </c>
      <c r="K22">
        <f>ROW()</f>
        <v>22</v>
      </c>
      <c r="L22">
        <f>B22/C22</f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0"/>
        <v>367466.47631804377</v>
      </c>
      <c r="K23">
        <f>ROW()</f>
        <v>23</v>
      </c>
      <c r="L23">
        <f>B23/C23</f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0"/>
        <v>358448.53488109022</v>
      </c>
      <c r="K24">
        <f>ROW()</f>
        <v>24</v>
      </c>
      <c r="L24">
        <f>B24/C24</f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0"/>
        <v>333380.71971946949</v>
      </c>
      <c r="K25">
        <f>ROW()</f>
        <v>25</v>
      </c>
      <c r="L25">
        <f>B25/C25</f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0"/>
        <v>333819.60808653367</v>
      </c>
      <c r="K26">
        <f>ROW()</f>
        <v>26</v>
      </c>
      <c r="L26">
        <f>B26/C26</f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0"/>
        <v>330066.56616871391</v>
      </c>
      <c r="K27">
        <f>ROW()</f>
        <v>27</v>
      </c>
      <c r="L27">
        <f>B27/C27</f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0"/>
        <v>324370.25370295299</v>
      </c>
      <c r="K28">
        <f>ROW()</f>
        <v>28</v>
      </c>
      <c r="L28">
        <f>B28/C28</f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0"/>
        <v>334734.55596568674</v>
      </c>
      <c r="K29">
        <f>ROW()</f>
        <v>29</v>
      </c>
      <c r="L29">
        <f>B29/C29</f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0"/>
        <v>342030.74243409187</v>
      </c>
      <c r="K30">
        <f>ROW()</f>
        <v>30</v>
      </c>
      <c r="L30">
        <f>B30/C30</f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0"/>
        <v>348825.85760545987</v>
      </c>
      <c r="K31">
        <f>ROW()</f>
        <v>31</v>
      </c>
      <c r="L31">
        <f>B31/C31</f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0"/>
        <v>338663.2386823172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0"/>
        <v>334238.05943886837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0"/>
        <v>324169.14143654046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0"/>
        <v>337417.9017008614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0"/>
        <v>348425.73488901515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0"/>
        <v>361554.28831280064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0"/>
        <v>350533.18614579435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0"/>
        <v>344893.62688548397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0"/>
        <v>345109.51125456224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0"/>
        <v>346925.72004245996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0"/>
        <v>357005.64923309413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0"/>
        <v>354546.81021729618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0"/>
        <v>338649.84977373906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0"/>
        <v>341560.45474333107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0"/>
        <v>338886.6155205532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0"/>
        <v>330469.96162613574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0"/>
        <v>309080.35570495616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0"/>
        <v>310911.94490774366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0"/>
        <v>306772.71725907573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0"/>
        <v>310315.84990366641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0"/>
        <v>311290.62692765001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0"/>
        <v>311205.77487843035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0"/>
        <v>313043.0938698143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0"/>
        <v>312794.74124911713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0"/>
        <v>303700.44520871469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0"/>
        <v>297568.6079036693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0"/>
        <v>299378.16453313339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0"/>
        <v>293876.09227798076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0"/>
        <v>293887.65651556058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0"/>
        <v>287853.47284252429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0"/>
        <v>285685.79329670378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0"/>
        <v>286275.17396218661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0"/>
        <v>284230.27964840306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0"/>
        <v>287674.99524235417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0"/>
        <v>279864.52105248423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0"/>
        <v>264714.45079084905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0"/>
        <v>269181.8575681104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0"/>
        <v>271952.68525175529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0"/>
        <v>273918.09168138169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0"/>
        <v>269636.68455081159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0"/>
        <v>263703.8316495248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1">I72*$D73/$D72*(1-I$1)^($A73-$A72)</f>
        <v>266862.75055437692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1"/>
        <v>266144.5212239516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1"/>
        <v>274048.8793327536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1"/>
        <v>268726.01278220484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1"/>
        <v>274099.28116211435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1"/>
        <v>276270.64574742952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1"/>
        <v>275269.22422331327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1"/>
        <v>271347.1896811382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1"/>
        <v>270628.463869214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1"/>
        <v>271874.06812469492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1"/>
        <v>273639.20732002606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1"/>
        <v>274929.58322659536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1"/>
        <v>267965.40998073848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1"/>
        <v>278549.51240810071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1"/>
        <v>269564.46020469978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1"/>
        <v>270655.80243418051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1"/>
        <v>272525.66211695917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1"/>
        <v>264395.01106857532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1"/>
        <v>260074.02003988961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1"/>
        <v>255134.16573571778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1"/>
        <v>253839.95689104617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1"/>
        <v>250063.04452136162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1"/>
        <v>250630.19872840893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1"/>
        <v>249494.1198940789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1"/>
        <v>257486.14369128473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1"/>
        <v>264682.7171426327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1"/>
        <v>259169.3164680262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1"/>
        <v>249857.81967515452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1"/>
        <v>251932.76420287401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1"/>
        <v>252936.57190939947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1"/>
        <v>249062.9069799378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1"/>
        <v>242075.47542240916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1"/>
        <v>237859.5292845846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1"/>
        <v>232894.55040472982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1"/>
        <v>233947.29956307355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1"/>
        <v>230860.37051935573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1"/>
        <v>228900.88343340281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1"/>
        <v>224186.23501847236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1"/>
        <v>215703.13636769864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1"/>
        <v>214918.42648751655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1"/>
        <v>212263.11169558071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1"/>
        <v>214995.98794905751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1"/>
        <v>213200.94525587597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1"/>
        <v>210650.72695175358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1"/>
        <v>202018.64184049188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1"/>
        <v>200633.85253541605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1"/>
        <v>196212.02168330608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1"/>
        <v>195419.71713477169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1"/>
        <v>193819.79614459799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1"/>
        <v>191530.56664674767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1"/>
        <v>188091.89871526495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1"/>
        <v>183351.08673172069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1"/>
        <v>186732.42097359867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1"/>
        <v>187108.8509612334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1"/>
        <v>187412.00237906323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1"/>
        <v>188926.00438891971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1"/>
        <v>185129.98122022627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1"/>
        <v>188328.01038559357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1"/>
        <v>188556.10811152688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1"/>
        <v>185961.22055982679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1"/>
        <v>187912.9322197607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1"/>
        <v>182333.95644789984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1"/>
        <v>177130.42637571998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1"/>
        <v>175185.06619327347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2">I136*$D137/$D136*(1-I$1)^($A137-$A136)</f>
        <v>167711.7627800137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2"/>
        <v>169456.17408842451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2"/>
        <v>169629.48758178184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2"/>
        <v>166205.39762044812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2"/>
        <v>169606.93628545449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2"/>
        <v>172660.44655890117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2"/>
        <v>172661.01296165879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2"/>
        <v>176251.19516500979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2"/>
        <v>176475.86295908273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2"/>
        <v>179901.65915683267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2"/>
        <v>176529.0405887636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2"/>
        <v>170989.32626868808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2"/>
        <v>172522.87958031127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2"/>
        <v>177304.17715558014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2"/>
        <v>170073.92156028267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2"/>
        <v>173526.19096629071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2"/>
        <v>178128.90671181897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2"/>
        <v>174340.83838089384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2"/>
        <v>174532.85363268867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2"/>
        <v>172211.72452366812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2"/>
        <v>172280.68381298007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2"/>
        <v>173398.30165256807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2"/>
        <v>168523.41857154749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2"/>
        <v>160167.57714093794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2"/>
        <v>154321.48687721466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2"/>
        <v>153412.94907057911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2"/>
        <v>154819.34709384042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2"/>
        <v>153414.98895552149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2"/>
        <v>149514.19551330968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2"/>
        <v>146554.43885813357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2"/>
        <v>146691.66307921812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2"/>
        <v>146931.5090472849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2"/>
        <v>148105.95702959917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2"/>
        <v>150094.42083033497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2"/>
        <v>150099.43702705338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2"/>
        <v>150075.72465008596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2"/>
        <v>145902.13061514049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2"/>
        <v>146149.27379437385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2"/>
        <v>144792.14024659721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2"/>
        <v>141617.26457459506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2"/>
        <v>143921.52500491968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2"/>
        <v>145096.27097926574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2"/>
        <v>143234.52369200825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2"/>
        <v>142957.1660423757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2"/>
        <v>144795.99980376387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2"/>
        <v>136499.41270062962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2"/>
        <v>140036.5259980206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2"/>
        <v>137173.37600393745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2"/>
        <v>135680.95695584448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2"/>
        <v>134992.75615958497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2"/>
        <v>131968.63436178677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2"/>
        <v>132458.93052944119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2"/>
        <v>133149.10663900437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2"/>
        <v>131759.22189284436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2"/>
        <v>131933.51218194189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2"/>
        <v>131670.14708695409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2"/>
        <v>129081.62579917055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2"/>
        <v>129373.15903557799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2"/>
        <v>128616.23991864902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2"/>
        <v>128792.91480242478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2"/>
        <v>128797.75573685116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2"/>
        <v>128792.16354402437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2"/>
        <v>129409.52063592919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2"/>
        <v>129662.22979557322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3">I200*$D201/$D200*(1-I$1)^($A201-$A200)</f>
        <v>131931.99726177112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3"/>
        <v>133543.41183771929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3"/>
        <v>133182.12998123062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3"/>
        <v>130551.32516903825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3"/>
        <v>129753.55696579439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3"/>
        <v>128380.45080131995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3"/>
        <v>129558.82518062797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3"/>
        <v>125526.70417677748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3"/>
        <v>125770.76938496537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3"/>
        <v>124308.95694933239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3"/>
        <v>120337.99868390545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3"/>
        <v>121756.603421341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3"/>
        <v>123079.32301312037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3"/>
        <v>125617.57174306487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3"/>
        <v>124937.97680359827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3"/>
        <v>124028.63184842949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3"/>
        <v>121861.20421133147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3"/>
        <v>120307.53184332211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3"/>
        <v>119224.69288241191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3"/>
        <v>117810.31217094364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3"/>
        <v>113999.48266835973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3"/>
        <v>108844.57995598928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3"/>
        <v>108144.63230639174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3"/>
        <v>102968.58456329264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3"/>
        <v>103201.86484917018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3"/>
        <v>103738.92338976912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3"/>
        <v>104599.64751017092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3"/>
        <v>102843.95152419148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3"/>
        <v>100242.97142856153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3"/>
        <v>101252.39178429582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3"/>
        <v>101448.19397770315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3"/>
        <v>101029.50490761496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3"/>
        <v>102006.63091510284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3"/>
        <v>102075.33262169099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3"/>
        <v>105923.07957857418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3"/>
        <v>105429.65934118317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3"/>
        <v>104005.24678216482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3"/>
        <v>102246.83349917144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3"/>
        <v>104210.59368134305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3"/>
        <v>103724.73726214595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3"/>
        <v>105781.29551375408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3"/>
        <v>108315.47111937679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3"/>
        <v>104605.00246520672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3"/>
        <v>104206.93461554471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3"/>
        <v>105839.02673226406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3"/>
        <v>107690.7921753038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3"/>
        <v>107340.68146726946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3"/>
        <v>108081.19226144499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3"/>
        <v>108095.18438105902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3"/>
        <v>110647.45997562019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3"/>
        <v>113376.78914027121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3"/>
        <v>113501.53387773101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3"/>
        <v>113267.82430104696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3"/>
        <v>112979.40621862732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3"/>
        <v>115057.25372134309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3"/>
        <v>115804.74537010513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3"/>
        <v>114014.92257794597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3"/>
        <v>115087.05488130765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3"/>
        <v>120614.27568308754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3"/>
        <v>114814.61273478267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3"/>
        <v>114607.80546804426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3"/>
        <v>116889.66704538891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3"/>
        <v>119853.28598625916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3"/>
        <v>118313.61020222212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4">I264*$D265/$D264*(1-I$1)^($A265-$A264)</f>
        <v>112353.59691934023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4"/>
        <v>110328.69416660425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4"/>
        <v>110067.62647315221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4"/>
        <v>109301.10615917877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4"/>
        <v>106623.25417653989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4"/>
        <v>111297.54865782527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4"/>
        <v>117869.04099356232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4"/>
        <v>123129.78115852726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4"/>
        <v>123131.53800785009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4"/>
        <v>118376.61629135422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4"/>
        <v>121458.64961853069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4"/>
        <v>114885.43412976604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4"/>
        <v>118329.28486350192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4"/>
        <v>114058.76229397328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4"/>
        <v>116341.86228224878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4"/>
        <v>116348.36519506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4"/>
        <v>122202.32683743867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4"/>
        <v>121170.94953771759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4"/>
        <v>117604.64942223747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4"/>
        <v>116538.6681976509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4"/>
        <v>111966.67619136466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4"/>
        <v>110561.08627403999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4"/>
        <v>111067.71303739605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4"/>
        <v>109491.0838855459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4"/>
        <v>113586.70342877117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4"/>
        <v>114257.30783434927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4"/>
        <v>120529.47605200317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4"/>
        <v>123336.96842097303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4"/>
        <v>121356.20838454993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4"/>
        <v>116933.31657676701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4"/>
        <v>111784.33929842779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4"/>
        <v>109784.58493253346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4"/>
        <v>108306.30595036941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4"/>
        <v>106074.65669315556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4"/>
        <v>105517.82993473741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4"/>
        <v>106438.76252563934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4"/>
        <v>103015.45198878084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4"/>
        <v>103413.13351789648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4"/>
        <v>104370.26376104623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4"/>
        <v>102466.0213765705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4"/>
        <v>101695.18350469954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4"/>
        <v>101677.7644116397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4"/>
        <v>99827.366782338475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4"/>
        <v>98272.706922594458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4"/>
        <v>98779.117474349841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4"/>
        <v>98120.552987754636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4"/>
        <v>98257.383072767261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4"/>
        <v>95067.200091922801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4"/>
        <v>93981.949711379653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4"/>
        <v>98639.188898191394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4"/>
        <v>98087.81029656087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4"/>
        <v>99051.656706722337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4"/>
        <v>99121.949777651913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4"/>
        <v>97518.839136355411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4"/>
        <v>97697.2431610153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4"/>
        <v>97684.784593565622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4"/>
        <v>100341.40917539908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4"/>
        <v>99047.399107631689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4"/>
        <v>97135.590544572158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4"/>
        <v>98619.370611838909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4"/>
        <v>98985.363504994733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4"/>
        <v>98869.385787583291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4"/>
        <v>97175.606319345854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4"/>
        <v>98115.028219734973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5">I328*$D329/$D328*(1-I$1)^($A329-$A328)</f>
        <v>98819.510882366914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5"/>
        <v>95992.441838796338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5"/>
        <v>94623.095852822153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5"/>
        <v>93438.117181149733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5"/>
        <v>91780.355355139414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5"/>
        <v>90528.956829379968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5"/>
        <v>89725.123796768356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5"/>
        <v>89481.635206706342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5"/>
        <v>87985.994565157554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5"/>
        <v>87226.067245267914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5"/>
        <v>86678.126632165891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5"/>
        <v>85393.448076101748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5"/>
        <v>85958.01739333896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5"/>
        <v>86505.307509512248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5"/>
        <v>85636.169519457137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5"/>
        <v>84440.709933860664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5"/>
        <v>85628.063097826001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5"/>
        <v>86634.051304075852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5"/>
        <v>86231.663108137145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5"/>
        <v>86386.227497027096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5"/>
        <v>87936.161008962124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5"/>
        <v>88515.679632544954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5"/>
        <v>89282.379364996625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5"/>
        <v>86301.837421924196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5"/>
        <v>85292.069785000669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5"/>
        <v>84445.878458865074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5"/>
        <v>85735.864782024641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5"/>
        <v>84612.800282273092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5"/>
        <v>88343.233589187148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5"/>
        <v>92201.069220887963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5"/>
        <v>90740.934865586343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5"/>
        <v>90030.560949570063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5"/>
        <v>90019.312121956027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5"/>
        <v>89777.975450623009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5"/>
        <v>89108.956056048832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5"/>
        <v>89151.795659866621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5"/>
        <v>89588.548228397573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5"/>
        <v>88061.663374425465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5"/>
        <v>88709.122915760439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5"/>
        <v>87171.749089308141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5"/>
        <v>87915.856806025869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5"/>
        <v>87729.943916954973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5"/>
        <v>87176.318177544774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5"/>
        <v>86037.307702207909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5"/>
        <v>86283.872050570149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5"/>
        <v>84688.835172818566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5"/>
        <v>84326.115270816837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5"/>
        <v>85181.712146765189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5"/>
        <v>85126.018623289958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5"/>
        <v>84769.727912011556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5"/>
        <v>83586.169724229694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5"/>
        <v>84079.457456976816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5"/>
        <v>84444.652011012062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5"/>
        <v>86411.211443820881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5"/>
        <v>87296.532797165055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5"/>
        <v>86130.30336822517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5"/>
        <v>85192.345747428029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5"/>
        <v>84518.967682693576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5"/>
        <v>83251.919380619234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5"/>
        <v>81581.530079183096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5"/>
        <v>80391.286080786304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5"/>
        <v>80118.23470026096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5"/>
        <v>80992.359929579106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5"/>
        <v>83530.409036445053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6">I392*$D393/$D392*(1-I$1)^($A393-$A392)</f>
        <v>86102.83982123954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6"/>
        <v>85974.776821999505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6"/>
        <v>88316.697153499015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6"/>
        <v>88020.062077594936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6"/>
        <v>89083.189221222303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6"/>
        <v>89643.337549557691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6"/>
        <v>86552.284756027613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6"/>
        <v>86459.683171019147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6"/>
        <v>86811.114836730441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6"/>
        <v>85823.055481697244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6"/>
        <v>88792.456420058792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6"/>
        <v>88444.826785332218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6"/>
        <v>85890.858960308266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6"/>
        <v>85083.112004760769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6"/>
        <v>84029.208811260061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6"/>
        <v>86812.123651085145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6"/>
        <v>84975.278936985429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6"/>
        <v>84114.628479001054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6"/>
        <v>83773.586514746668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6"/>
        <v>81374.748583764129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6"/>
        <v>78129.470946272471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6"/>
        <v>77638.56887948011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6"/>
        <v>77250.881517200862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6"/>
        <v>77603.593045139191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6"/>
        <v>76298.949803775846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6"/>
        <v>74567.647040080716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6"/>
        <v>72192.320432167471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6"/>
        <v>73114.279290399252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6"/>
        <v>72721.374739551917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6"/>
        <v>72500.289169191281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6"/>
        <v>70597.519036158395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6"/>
        <v>68584.546376933751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6"/>
        <v>68973.442590830033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6"/>
        <v>68409.644804805634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6"/>
        <v>68036.414139596804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6"/>
        <v>68103.655457868124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6"/>
        <v>68836.540855081548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6"/>
        <v>68842.35571113076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6"/>
        <v>69143.654221957026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6"/>
        <v>68386.982079796202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6"/>
        <v>67448.649992985476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6"/>
        <v>67574.486836535943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6"/>
        <v>67530.595555256761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6"/>
        <v>68048.927291125045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6"/>
        <v>67987.460003533954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6"/>
        <v>67527.974566839242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6"/>
        <v>67618.878316530623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6"/>
        <v>67330.803031653602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6"/>
        <v>66485.53125891868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6"/>
        <v>66208.766223408908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6"/>
        <v>66812.982008641309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6"/>
        <v>66628.936748112421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6"/>
        <v>66044.914309801257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6"/>
        <v>65170.600292069474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6"/>
        <v>64599.222768653686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6"/>
        <v>63349.039840789315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6"/>
        <v>64448.556080530579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6"/>
        <v>63849.777152737894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6"/>
        <v>63840.560731911537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6"/>
        <v>64243.292248360551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6"/>
        <v>62603.91549609838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6"/>
        <v>62055.498911051443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6"/>
        <v>61758.239513532732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6"/>
        <v>60672.328495740694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7">I456*$D457/$D456*(1-I$1)^($A457-$A456)</f>
        <v>59570.810904926722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7"/>
        <v>58597.819256438161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7"/>
        <v>57859.796423420201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7"/>
        <v>58524.141720854233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7"/>
        <v>58378.781280377763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7"/>
        <v>59102.703220235722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7"/>
        <v>59921.007018490338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7"/>
        <v>59213.038288488649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7"/>
        <v>61064.75580658493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7"/>
        <v>61915.086984615613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7"/>
        <v>61044.691749799676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7"/>
        <v>60023.829122574476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7"/>
        <v>58594.724891822196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7"/>
        <v>57509.413159353251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7"/>
        <v>56772.265724281322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7"/>
        <v>57151.544449679444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7"/>
        <v>56958.464914026292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7"/>
        <v>57578.823076909648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7"/>
        <v>57443.61358621336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7"/>
        <v>57524.219747597846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7"/>
        <v>58004.046469393405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7"/>
        <v>56616.955425095708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7"/>
        <v>56009.67934654445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7"/>
        <v>55840.376201018225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7"/>
        <v>56842.470518209535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7"/>
        <v>56116.333019075049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7"/>
        <v>56382.319363863091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7"/>
        <v>55306.55945617424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7"/>
        <v>54726.248791612859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7"/>
        <v>54255.567140329164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7"/>
        <v>52880.857254594193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7"/>
        <v>52875.439963249613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7"/>
        <v>52368.420081571414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7"/>
        <v>51899.557258060748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7"/>
        <v>52684.086573149092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7"/>
        <v>52238.705722563776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7"/>
        <v>52346.300720016552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7"/>
        <v>52404.405245177295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7"/>
        <v>53094.619230717268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7"/>
        <v>53498.040515569919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7"/>
        <v>52950.217414224353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7"/>
        <v>53291.099381797365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7"/>
        <v>52807.985017273524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7"/>
        <v>52303.379755521899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7"/>
        <v>51579.238286902313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7"/>
        <v>51558.524492210236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7"/>
        <v>50819.152691898089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7"/>
        <v>51004.708123210403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7"/>
        <v>51304.68481824013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7"/>
        <v>51550.770993773709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7"/>
        <v>50779.955889031247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7"/>
        <v>50858.075490942727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7"/>
        <v>50531.676009447925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7"/>
        <v>50589.902104794004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7"/>
        <v>50516.251767515569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7"/>
        <v>49478.788953282368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7"/>
        <v>49217.103000460804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7"/>
        <v>49614.544866096636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7"/>
        <v>49476.024435926258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7"/>
        <v>49216.649618930722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7"/>
        <v>48698.565368092291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7"/>
        <v>48323.753523093816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7"/>
        <v>49197.253543106679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7"/>
        <v>49715.224948971241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8">I520*$D521/$D520*(1-I$1)^($A521-$A520)</f>
        <v>50477.75518689178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8"/>
        <v>50841.604329191054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8"/>
        <v>50710.21544396189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8"/>
        <v>50888.274701888884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8"/>
        <v>49284.96040640484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8"/>
        <v>49251.043387724203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8"/>
        <v>48601.156778894474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8"/>
        <v>49355.026895395022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8"/>
        <v>49130.681283227561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8"/>
        <v>49042.66355209738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8"/>
        <v>48427.041695258697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8"/>
        <v>48125.884491191697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8"/>
        <v>47815.241585787997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8"/>
        <v>48681.480012291511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8"/>
        <v>47992.285226985048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8"/>
        <v>48480.597043445348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8"/>
        <v>48288.803580084663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8"/>
        <v>47700.185483988476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8"/>
        <v>47813.575510212999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8"/>
        <v>47492.156350410216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8"/>
        <v>47315.184498665752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8"/>
        <v>48590.782388838255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8"/>
        <v>50882.805676177653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8"/>
        <v>50643.515797661574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8"/>
        <v>50032.425457141173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8"/>
        <v>55037.13534062056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8"/>
        <v>55837.665709386973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8"/>
        <v>56719.062839792474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8"/>
        <v>60180.799207542834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8"/>
        <v>59638.536108754888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8"/>
        <v>61366.696317353679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8"/>
        <v>58911.351771276939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8"/>
        <v>57295.489429076275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8"/>
        <v>62584.236793825738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8"/>
        <v>61299.009847874288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8"/>
        <v>58721.268905934601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8"/>
        <v>57238.459895014268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8"/>
        <v>60628.179976650885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8"/>
        <v>62036.081760853936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8"/>
        <v>63664.722633009158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8"/>
        <v>65691.222966468398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8"/>
        <v>66368.704693804772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8"/>
        <v>68779.384980083982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8"/>
        <v>74537.803386928717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8"/>
        <v>75999.325143891168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8"/>
        <v>63580.980827845997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8"/>
        <v>65537.771131081216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8"/>
        <v>66209.199142625977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8"/>
        <v>65231.324116738331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8"/>
        <v>61510.006669881033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8"/>
        <v>61849.06857996757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8"/>
        <v>61515.613416257809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8"/>
        <v>61008.127794898515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8"/>
        <v>62531.095540959868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8"/>
        <v>62573.202248696951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8"/>
        <v>57272.120953313104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8"/>
        <v>55999.729072104536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8"/>
        <v>54948.691339764133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8"/>
        <v>57068.173956275241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8"/>
        <v>57082.846079640512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8"/>
        <v>57749.74221205667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8"/>
        <v>57810.009375608082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8"/>
        <v>56757.275379144434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8"/>
        <v>58318.273324863767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9">I584*$D585/$D584*(1-I$1)^($A585-$A584)</f>
        <v>63192.953221828844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9"/>
        <v>65153.10180188447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9"/>
        <v>64629.259134407796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9"/>
        <v>63801.337296309568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9"/>
        <v>60408.528325238476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9"/>
        <v>62391.204697378518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9"/>
        <v>63833.779263254255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9"/>
        <v>59186.676503174844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9"/>
        <v>57557.919534457498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9"/>
        <v>57163.693824400041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9"/>
        <v>58138.652451707836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9"/>
        <v>56378.334929869154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9"/>
        <v>56929.928001025823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9"/>
        <v>58315.798566778794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9"/>
        <v>57167.560339489864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9"/>
        <v>56641.42618657498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9"/>
        <v>57484.747757230238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9"/>
        <v>57974.69267777093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9"/>
        <v>57793.58182251471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9"/>
        <v>57191.007381849617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9"/>
        <v>57564.573469042152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9"/>
        <v>57834.593801429553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9"/>
        <v>55652.675594909051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9"/>
        <v>55137.297044810199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9"/>
        <v>52410.835515162842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9"/>
        <v>52027.569703433866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9"/>
        <v>51246.36942574766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9"/>
        <v>51019.780735191627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9"/>
        <v>50575.703557488574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9"/>
        <v>51537.765825738403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9"/>
        <v>51037.089004141417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9"/>
        <v>49993.445693638132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9"/>
        <v>49291.200414204352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9"/>
        <v>49884.04404290083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9"/>
        <v>49561.899962085285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9"/>
        <v>48812.611303865007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9"/>
        <v>47822.397786755166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9"/>
        <v>48139.730112830133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9"/>
        <v>50145.828517146889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9"/>
        <v>50711.417423014609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9"/>
        <v>50376.881205750564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9"/>
        <v>50585.272129974997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9"/>
        <v>47931.300390697179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9"/>
        <v>47103.352077306779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9"/>
        <v>47790.351713612581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9"/>
        <v>47614.570044378546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9"/>
        <v>47161.761499591732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9"/>
        <v>46962.433109162084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9"/>
        <v>46052.780816650447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9"/>
        <v>47299.989174316572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9"/>
        <v>47449.825365429351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9"/>
        <v>45899.487486330247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9"/>
        <v>44943.96559529443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9"/>
        <v>45089.957663068308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9"/>
        <v>44966.082373816716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9"/>
        <v>44800.156283888558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9"/>
        <v>45605.410202110565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9"/>
        <v>45634.755572097514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9"/>
        <v>43341.038861867361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9"/>
        <v>42965.565893760111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9"/>
        <v>42899.712483445583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9"/>
        <v>42116.680217767986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9"/>
        <v>40992.259758010601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9"/>
        <v>40445.435656064925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10">I648*$D649/$D648*(1-I$1)^($A649-$A648)</f>
        <v>39560.631392325049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0"/>
        <v>39031.303455009387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0"/>
        <v>38119.638417726223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0"/>
        <v>38625.962184644086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0"/>
        <v>38447.154954253994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0"/>
        <v>38232.528530475312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0"/>
        <v>37524.732195331693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0"/>
        <v>36632.04768601722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0"/>
        <v>36029.352063757731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0"/>
        <v>35150.926795849475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0"/>
        <v>34377.433649753955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0"/>
        <v>34549.03388506105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0"/>
        <v>34679.175217427459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0"/>
        <v>34432.877143131627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0"/>
        <v>35185.030223591988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0"/>
        <v>35417.114991713002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0"/>
        <v>35176.406999988823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0"/>
        <v>33991.134559473765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0"/>
        <v>34107.831001205072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0"/>
        <v>33491.990551012175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0"/>
        <v>33581.952577945784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0"/>
        <v>33853.279666436109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0"/>
        <v>33725.262650515244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0"/>
        <v>33007.923882581497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0"/>
        <v>32730.059840930106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0"/>
        <v>32619.080208700085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0"/>
        <v>32861.015087832049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0"/>
        <v>32299.05131686592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0"/>
        <v>32521.115433125517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0"/>
        <v>32830.453423208957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0"/>
        <v>33218.683309805725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0"/>
        <v>35138.26773453538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0"/>
        <v>33904.024093182088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0"/>
        <v>32591.21591199829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0"/>
        <v>32383.113777888757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0"/>
        <v>33074.037236716918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0"/>
        <v>32542.843610604737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0"/>
        <v>32656.86925684830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0"/>
        <v>32914.223145206939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0"/>
        <v>33505.043695431465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0"/>
        <v>33562.339274479797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0"/>
        <v>32748.03106274566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0"/>
        <v>32405.727754964279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0"/>
        <v>31888.31288088749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0"/>
        <v>32036.576310121476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0"/>
        <v>32474.507668419599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0"/>
        <v>32582.456931729907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0"/>
        <v>31723.162765419678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0"/>
        <v>31624.251948020188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0"/>
        <v>31860.059783799061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0"/>
        <v>32319.992529544357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0"/>
        <v>31482.271772979311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0"/>
        <v>30682.173799907228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0"/>
        <v>30961.859536524087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0"/>
        <v>31294.37223984205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0"/>
        <v>31311.883143682753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0"/>
        <v>31160.610681378806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0"/>
        <v>31897.163899367581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0"/>
        <v>31559.779507308795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0"/>
        <v>31422.128343887121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0"/>
        <v>31083.193432176224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0"/>
        <v>28955.58422934882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0"/>
        <v>28447.646562433525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10"/>
        <v>28049.133764909348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11">I712*$D713/$D712*(1-I$1)^($A713-$A712)</f>
        <v>28075.924167896341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1"/>
        <v>28413.669412251384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1"/>
        <v>27609.744532565961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1"/>
        <v>27970.937200340075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1"/>
        <v>27129.669872517014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1"/>
        <v>26832.58465159528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1"/>
        <v>27842.134886253913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1"/>
        <v>27919.740685203211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1"/>
        <v>27860.967392416103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1"/>
        <v>27427.880886990482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1"/>
        <v>27001.086652013029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1"/>
        <v>26671.556431128727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1"/>
        <v>26562.333223483005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1"/>
        <v>26598.391862422326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1"/>
        <v>26211.766634280597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1"/>
        <v>25865.317629247314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1"/>
        <v>26036.28986574975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1"/>
        <v>26542.357382126054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1"/>
        <v>27014.270117902877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1"/>
        <v>26023.538728664382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1"/>
        <v>25245.224620317094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1"/>
        <v>25065.321889602543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1"/>
        <v>25082.588654045507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1"/>
        <v>24665.061482651221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1"/>
        <v>24418.290818138586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1"/>
        <v>24247.013780588746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1"/>
        <v>25152.571890530646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1"/>
        <v>24905.579581029735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1"/>
        <v>31018.701100925322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1"/>
        <v>28549.216250345817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1"/>
        <v>29796.53457183341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1"/>
        <v>31511.06726201301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1"/>
        <v>32982.183131738304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1"/>
        <v>30872.30840332017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1"/>
        <v>30352.414076953217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1"/>
        <v>29247.930531525581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1"/>
        <v>29215.759138622358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1"/>
        <v>28728.717388199831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1"/>
        <v>31450.524329613385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1"/>
        <v>32608.46136864978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1"/>
        <v>32786.700405780517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1"/>
        <v>33808.415959157079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1"/>
        <v>31757.946820163197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1"/>
        <v>30605.332961533051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1"/>
        <v>28267.705655433412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1"/>
        <v>28445.451755551949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1"/>
        <v>28425.210422332009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1"/>
        <v>28497.332646972292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1"/>
        <v>29508.51464164308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1"/>
        <v>31077.620320094615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1"/>
        <v>30880.571420855002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1"/>
        <v>30612.106586967675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1"/>
        <v>31219.075068664661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1"/>
        <v>29950.134906354313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1"/>
        <v>29513.408140468538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1"/>
        <v>29165.341444295718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1"/>
        <v>29039.755668507329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1"/>
        <v>28017.410300598709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1"/>
        <v>28953.297618522975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1"/>
        <v>28346.594056469912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1"/>
        <v>27910.791926193251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1"/>
        <v>26648.564572476735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1"/>
        <v>27005.930048817067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11"/>
        <v>26988.392698543528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12">I776*$D777/$D776*(1-I$1)^($A777-$A776)</f>
        <v>26793.234451075568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2"/>
        <v>26804.420556495963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2"/>
        <v>27220.627063540756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2"/>
        <v>27207.29625342022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2"/>
        <v>26929.882617140836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2"/>
        <v>27020.436204199366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2"/>
        <v>26840.48055724697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2"/>
        <v>27583.866451098656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2"/>
        <v>27600.054308238785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2"/>
        <v>27198.387739909169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2"/>
        <v>27006.487823637133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2"/>
        <v>27082.002434377559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2"/>
        <v>27264.937315068677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2"/>
        <v>27545.162451851022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2"/>
        <v>27217.257028576987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2"/>
        <v>28055.986478957184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2"/>
        <v>27444.997212374266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2"/>
        <v>27942.328687942714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2"/>
        <v>28100.795075380065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2"/>
        <v>27826.782174743828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2"/>
        <v>28029.902469515961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2"/>
        <v>27695.697849844455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2"/>
        <v>27298.048893632069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2"/>
        <v>27376.516384465918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2"/>
        <v>27282.005287959732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2"/>
        <v>28129.087362245009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2"/>
        <v>27758.875427881951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2"/>
        <v>27464.467507979847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2"/>
        <v>27071.776049578901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2"/>
        <v>27021.119274971279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2"/>
        <v>26882.18399716201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2"/>
        <v>27094.775481911067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2"/>
        <v>27274.440747485154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2"/>
        <v>28194.119607028755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2"/>
        <v>29952.143548083463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2"/>
        <v>29246.218287766929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2"/>
        <v>28665.816707019578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2"/>
        <v>29640.451951130603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2"/>
        <v>28893.771304108606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2"/>
        <v>28084.470045920163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2"/>
        <v>27662.827503848959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2"/>
        <v>27722.91395775435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2"/>
        <v>27131.184555361528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2"/>
        <v>28760.227103198977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2"/>
        <v>28860.784373633745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2"/>
        <v>30147.039012007353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2"/>
        <v>30582.578881688089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2"/>
        <v>31759.626634301396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2"/>
        <v>29894.365915604085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2"/>
        <v>29903.586489696649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2"/>
        <v>30903.934284156425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2"/>
        <v>30184.929647076013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2"/>
        <v>29753.009758112203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2"/>
        <v>30232.519319614788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2"/>
        <v>29639.96394041754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2"/>
        <v>29726.835307569141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2"/>
        <v>31775.252200345487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2"/>
        <v>31465.44353924902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2"/>
        <v>30816.04276934647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2"/>
        <v>30941.050889971146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2"/>
        <v>31332.796157262248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2"/>
        <v>31576.011013579875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2"/>
        <v>32573.268863676658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12"/>
        <v>32230.379032068049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13">I840*$D841/$D840*(1-I$1)^($A841-$A840)</f>
        <v>33225.149707876677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3"/>
        <v>32926.558434199389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3"/>
        <v>34075.34439568752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3"/>
        <v>33929.158816497584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3"/>
        <v>36334.292612176236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3"/>
        <v>37446.084525309052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3"/>
        <v>36438.669245656667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3"/>
        <v>38700.198452178185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3"/>
        <v>40656.328871981721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3"/>
        <v>38958.424705740093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3"/>
        <v>42200.602208905977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3"/>
        <v>41296.323318066432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3"/>
        <v>38512.125220598493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3"/>
        <v>38079.332637462554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3"/>
        <v>43439.948511008835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3"/>
        <v>46680.187483274589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3"/>
        <v>45535.346372262095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3"/>
        <v>47517.289100275142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3"/>
        <v>49585.367456664186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3"/>
        <v>53491.740392253698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3"/>
        <v>52044.289901021875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3"/>
        <v>47866.013977292605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3"/>
        <v>46658.643075625863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3"/>
        <v>44411.481800740657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3"/>
        <v>45192.064304406478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3"/>
        <v>43503.151495323604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3"/>
        <v>45563.252809405487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3"/>
        <v>49354.451716926167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3"/>
        <v>47390.626725222966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3"/>
        <v>47845.450501182306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3"/>
        <v>46388.749333128158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3"/>
        <v>44650.44763939891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3"/>
        <v>47231.985616293554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3"/>
        <v>46886.590536642754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3"/>
        <v>49861.974608345532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3"/>
        <v>51262.958026322522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3"/>
        <v>48719.138936212184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3"/>
        <v>49074.819652837876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3"/>
        <v>48847.366326628311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3"/>
        <v>48869.619793708058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3"/>
        <v>50029.335882009749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3"/>
        <v>43742.074144346137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3"/>
        <v>42069.111705600335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3"/>
        <v>42612.179760409897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3"/>
        <v>40707.847023383263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3"/>
        <v>40418.818111681976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3"/>
        <v>40782.318510997902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3"/>
        <v>39200.441143252501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3"/>
        <v>38656.192948486532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3"/>
        <v>39210.003950738959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3"/>
        <v>38255.168397026027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3"/>
        <v>39125.372230796893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3"/>
        <v>39615.004432193367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3"/>
        <v>39941.83550011507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3"/>
        <v>37806.245124684661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3"/>
        <v>38319.321737417878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3"/>
        <v>36416.299330335009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3"/>
        <v>36514.205985300934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3"/>
        <v>38880.201658000216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3"/>
        <v>38121.176299343504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3"/>
        <v>40078.312983070486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3"/>
        <v>41888.136396990383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3"/>
        <v>41381.432184848709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13"/>
        <v>41420.619479297413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14">I904*$D905/$D904*(1-I$1)^($A905-$A904)</f>
        <v>44263.004268989265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4"/>
        <v>43676.015064732987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4"/>
        <v>42344.955811859712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4"/>
        <v>43191.710297291116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4"/>
        <v>42797.851603176212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4"/>
        <v>41056.593548348683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4"/>
        <v>40368.493739824167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4"/>
        <v>41758.969675376349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4"/>
        <v>38466.256149349028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4"/>
        <v>43926.904144550288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4"/>
        <v>45168.040155863302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4"/>
        <v>46940.119516987208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4"/>
        <v>44569.523181381614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4"/>
        <v>49462.59907910155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4"/>
        <v>49254.539233527394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4"/>
        <v>52085.042107702749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4"/>
        <v>52866.31013468092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4"/>
        <v>48738.606352961229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4"/>
        <v>49516.81463468109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4"/>
        <v>52748.47533256207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4"/>
        <v>51992.920774683946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4"/>
        <v>52787.307028601397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4"/>
        <v>51353.660086126882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4"/>
        <v>52593.020300935706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4"/>
        <v>50756.245892911465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4"/>
        <v>53533.862279110122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4"/>
        <v>52293.099767516032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4"/>
        <v>48282.596726185722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4"/>
        <v>48776.634142182738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4"/>
        <v>47631.192980226057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4"/>
        <v>47901.822617620172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4"/>
        <v>48343.761564115128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4"/>
        <v>46063.074678334495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4"/>
        <v>43736.159021021522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4"/>
        <v>44358.291503448774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4"/>
        <v>43441.349392225013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4"/>
        <v>45761.678302208813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4"/>
        <v>45178.814924528822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4"/>
        <v>45409.834310902777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4"/>
        <v>46742.486718981607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4"/>
        <v>48325.539158273328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4"/>
        <v>46619.477625911226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4"/>
        <v>46337.638238040672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4"/>
        <v>45862.808256370881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4"/>
        <v>43889.419292408493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4"/>
        <v>42335.169396127683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4"/>
        <v>42037.808906456215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4"/>
        <v>43379.851117879189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4"/>
        <v>43621.798512333939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4"/>
        <v>44331.490369088679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4"/>
        <v>45360.369190261474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4"/>
        <v>44978.81485500907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4"/>
        <v>46841.03846043384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4"/>
        <v>45883.844166644602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4"/>
        <v>48126.797647678592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4"/>
        <v>47631.436019599525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4"/>
        <v>46093.301209456316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4"/>
        <v>48230.219541744264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4"/>
        <v>46179.964566247676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4"/>
        <v>46496.781292878884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4"/>
        <v>46039.103863399017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4"/>
        <v>49656.682743751982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4"/>
        <v>50127.268211596784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14"/>
        <v>50837.31720551449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15">I968*$D969/$D968*(1-I$1)^($A969-$A968)</f>
        <v>48463.511062643891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5"/>
        <v>48525.338679203291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5"/>
        <v>49192.446450137177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5"/>
        <v>48195.964562349604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5"/>
        <v>48223.328082549357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5"/>
        <v>48340.646880743014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5"/>
        <v>47620.850152176972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5"/>
        <v>46370.377326704205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5"/>
        <v>48025.261139012844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5"/>
        <v>50740.585434670502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5"/>
        <v>52097.818716126079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5"/>
        <v>51312.369423969722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5"/>
        <v>52226.739281520327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5"/>
        <v>51056.980316761656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5"/>
        <v>50393.562644516722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5"/>
        <v>48643.750937288278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5"/>
        <v>49327.051753133266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5"/>
        <v>48861.423831019187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5"/>
        <v>48265.970429875473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5"/>
        <v>47954.599084346024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5"/>
        <v>47912.398021061606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5"/>
        <v>46858.862685598302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5"/>
        <v>45620.217096349639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5"/>
        <v>44889.678248743665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5"/>
        <v>45265.108669023168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5"/>
        <v>46551.744455292712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5"/>
        <v>49222.956671682296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5"/>
        <v>49204.097951667951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5"/>
        <v>48361.248449705032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5"/>
        <v>47163.511873418895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5"/>
        <v>50441.774725212155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5"/>
        <v>50410.918685500044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5"/>
        <v>51852.295833169483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5"/>
        <v>48951.033508987319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5"/>
        <v>50392.606737303293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5"/>
        <v>50570.163895370322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5"/>
        <v>53591.085522121692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5"/>
        <v>53902.569095270133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5"/>
        <v>49294.089296508908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5"/>
        <v>51570.897593305104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5"/>
        <v>50794.562982821633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5"/>
        <v>49624.352406523023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5"/>
        <v>49624.799426504978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5"/>
        <v>50745.629499048147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5"/>
        <v>50383.130069114915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5"/>
        <v>50409.51899352383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5"/>
        <v>49502.172325921281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5"/>
        <v>46142.132705697979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5"/>
        <v>46940.981019509127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5"/>
        <v>46521.105395812367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5"/>
        <v>46286.502072030496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5"/>
        <v>44809.388893636489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5"/>
        <v>44571.951250474092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5"/>
        <v>45687.72049347977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5"/>
        <v>44894.579296096257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5"/>
        <v>46226.91242237277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5"/>
        <v>46049.11566594561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5"/>
        <v>45128.742596165808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5"/>
        <v>42448.308871975234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5"/>
        <v>42596.356021432141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5"/>
        <v>41081.929063710886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5"/>
        <v>40537.461357544627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5"/>
        <v>40872.544508495877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15"/>
        <v>40442.316088560052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16">I1032*$D1033/$D1032*(1-I$1)^($A1033-$A1032)</f>
        <v>39403.462940076781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6"/>
        <v>38417.580913679158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6"/>
        <v>38120.566758075911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6"/>
        <v>38608.796783511985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6"/>
        <v>39483.090454979858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6"/>
        <v>37117.971900881697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6"/>
        <v>36649.451688631329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6"/>
        <v>37017.5054078588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6"/>
        <v>35583.141021908377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6"/>
        <v>37250.546154472926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6"/>
        <v>37277.98420789856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6"/>
        <v>37620.889252973204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6"/>
        <v>36359.175065840289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6"/>
        <v>36203.029669532327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6"/>
        <v>35407.53071201127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6"/>
        <v>34507.554720407185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6"/>
        <v>34852.349838702517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6"/>
        <v>34171.38336711983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6"/>
        <v>35994.030702783697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6"/>
        <v>38277.000298625077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6"/>
        <v>37590.686464411709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6"/>
        <v>38461.127367119188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6"/>
        <v>37309.266650979371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6"/>
        <v>36934.669925478935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6"/>
        <v>34715.413157337578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6"/>
        <v>33877.796009324542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6"/>
        <v>35845.636406032616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6"/>
        <v>36526.80839176687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6"/>
        <v>36657.560119037007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6"/>
        <v>34740.68408534491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6"/>
        <v>38577.807392819203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6"/>
        <v>37885.337916611192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6"/>
        <v>37941.371357451724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6"/>
        <v>39081.009995160079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6"/>
        <v>38554.714346327666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6"/>
        <v>37035.441745303651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6"/>
        <v>36531.884744774507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6"/>
        <v>36457.503529542701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6"/>
        <v>37535.677477634868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6"/>
        <v>36880.401740640722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6"/>
        <v>37759.307973426723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6"/>
        <v>37778.233957735392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6"/>
        <v>38002.570944093197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6"/>
        <v>36394.127698017888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6"/>
        <v>39475.305859171101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6"/>
        <v>39262.25009564816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6"/>
        <v>38760.625493223837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6"/>
        <v>38662.555259548833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6"/>
        <v>40662.446939173766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6"/>
        <v>40325.534268756855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6"/>
        <v>40695.911816295047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6"/>
        <v>38355.482508013687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6"/>
        <v>40375.15738863463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6"/>
        <v>40642.165439863114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6"/>
        <v>41573.273295499064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6"/>
        <v>42663.35520997359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6"/>
        <v>43056.266478021964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6"/>
        <v>40749.440426460664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6"/>
        <v>39973.904914803505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6"/>
        <v>39646.084519590193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6"/>
        <v>38633.17174140393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6"/>
        <v>37159.641040667928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6"/>
        <v>37120.715065297343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16"/>
        <v>38896.749571672801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17">I1096*$D1097/$D1096*(1-I$1)^($A1097-$A1096)</f>
        <v>38737.230228320521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7"/>
        <v>39957.318579303355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7"/>
        <v>37560.822070533315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7"/>
        <v>35878.366491292509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7"/>
        <v>37593.150611415484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7"/>
        <v>37826.949298369393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7"/>
        <v>37669.663205293364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7"/>
        <v>35881.550323401003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7"/>
        <v>34864.166257562931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7"/>
        <v>36329.472432196126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7"/>
        <v>35292.67611499707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7"/>
        <v>34788.033468951457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7"/>
        <v>36142.261505540962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7"/>
        <v>36826.278104067387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7"/>
        <v>35582.762282641495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7"/>
        <v>35135.819380048786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7"/>
        <v>35631.038648319089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7"/>
        <v>36765.836513951101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7"/>
        <v>35997.225065825274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7"/>
        <v>35611.4963308976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7"/>
        <v>34699.778787003292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7"/>
        <v>36243.117192755315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7"/>
        <v>35872.673742391344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7"/>
        <v>35047.23713878078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7"/>
        <v>34182.377591988254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7"/>
        <v>34940.276092409746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7"/>
        <v>35421.335827850613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7"/>
        <v>34992.481806994794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7"/>
        <v>37570.62918596837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7"/>
        <v>36813.760292492239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7"/>
        <v>35611.115515215679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7"/>
        <v>38106.213901695373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7"/>
        <v>37393.174384113467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7"/>
        <v>37692.177066096141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7"/>
        <v>38004.598344336242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7"/>
        <v>40288.672692607041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7"/>
        <v>39532.210960141645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7"/>
        <v>41794.020564607505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7"/>
        <v>39774.281728931113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7"/>
        <v>38870.347609155266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7"/>
        <v>41586.007204047899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7"/>
        <v>45207.820408797968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7"/>
        <v>44686.630294896095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7"/>
        <v>43327.896500690833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7"/>
        <v>44474.606420393553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7"/>
        <v>50703.050496741816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7"/>
        <v>47689.181739671403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7"/>
        <v>49260.656917906337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7"/>
        <v>52545.441643855003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7"/>
        <v>54303.543462863177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7"/>
        <v>56259.922248095303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7"/>
        <v>61659.432135668758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7"/>
        <v>65184.008837059337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7"/>
        <v>71679.596583168634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7"/>
        <v>74791.689475039224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7"/>
        <v>69089.351306997996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7"/>
        <v>70903.798356739993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7"/>
        <v>80849.326599516135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7"/>
        <v>82600.835009051225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7"/>
        <v>89295.812158031171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7"/>
        <v>84294.394574731603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7"/>
        <v>82100.790443227786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7"/>
        <v>90592.684188160507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17"/>
        <v>93670.739044016824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18">I1160*$D1161/$D1160*(1-I$1)^($A1161-$A1160)</f>
        <v>104297.09712692742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18"/>
        <v>110381.21422591311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18"/>
        <v>100804.76284629137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18"/>
        <v>105511.93819753276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18"/>
        <v>104079.46955606787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18"/>
        <v>103544.59755647639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18"/>
        <v>100168.01121412117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18"/>
        <v>91273.035518508303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18"/>
        <v>97226.620140444138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18"/>
        <v>108660.70454178812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18"/>
        <v>105793.60057537511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18"/>
        <v>107921.51510054822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18"/>
        <v>111083.05513271708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18"/>
        <v>119660.42680102351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18"/>
        <v>111663.85411974095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18"/>
        <v>120109.64726381171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18"/>
        <v>126657.69810037127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18"/>
        <v>128755.46230099212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18"/>
        <v>141360.65087634957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18"/>
        <v>148828.24374276435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18"/>
        <v>141130.97521267907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18"/>
        <v>132177.33686868844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18"/>
        <v>128791.33765849353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18"/>
        <v>120942.06819360527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18"/>
        <v>120802.45697381938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18"/>
        <v>136213.13593146423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18"/>
        <v>131857.23217514812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18"/>
        <v>131510.17972568519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18"/>
        <v>137512.69265902482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18"/>
        <v>134196.48156466478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18"/>
        <v>128473.53456055225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18"/>
        <v>130451.21167412715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18"/>
        <v>128121.17525131867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18"/>
        <v>129649.10190742234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18"/>
        <v>127769.71826737355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18"/>
        <v>128834.37481594288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18"/>
        <v>122669.17854568588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18"/>
        <v>122243.77376503462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18"/>
        <v>118181.62821919615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18"/>
        <v>111328.34066958242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18"/>
        <v>107286.64031078812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18"/>
        <v>108907.80860832034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18"/>
        <v>107830.40863901013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18"/>
        <v>106633.08959369225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18"/>
        <v>109366.15698618787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18"/>
        <v>104693.31467168889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18"/>
        <v>99513.303063931307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18"/>
        <v>92137.730017042806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18"/>
        <v>93901.097128739115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18"/>
        <v>92661.443070904657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18"/>
        <v>100569.34668979199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18"/>
        <v>100426.56604652059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18"/>
        <v>103891.84692623286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18"/>
        <v>112247.92485670843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18"/>
        <v>109827.30667339491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18"/>
        <v>119212.67985539438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18"/>
        <v>118402.62880573154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18"/>
        <v>114626.75372514929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18"/>
        <v>129306.78814884351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18"/>
        <v>120953.57696100413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18"/>
        <v>119624.97591658696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18"/>
        <v>118769.80167845469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18"/>
        <v>112917.27516771074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18"/>
        <v>107327.06195169875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19">I1224*$D1225/$D1224*(1-I$1)^($A1225-$A1224)</f>
        <v>100542.83959423982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19"/>
        <v>102399.6916893023</v>
      </c>
      <c r="J1226">
        <f>VLOOKUP(A1226,'VXX-IV'!A$1:C$4500,3,0)</f>
        <v>102400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19"/>
        <v>106004.98264958808</v>
      </c>
      <c r="J1227">
        <f>VLOOKUP(A1227,'VXX-IV'!A$1:C$4500,3,0)</f>
        <v>106005.3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19"/>
        <v>106625.1129855859</v>
      </c>
      <c r="J1228">
        <f>VLOOKUP(A1228,'VXX-IV'!A$1:C$4500,3,0)</f>
        <v>106625.43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19"/>
        <v>102258.45973248957</v>
      </c>
      <c r="J1229">
        <f>VLOOKUP(A1229,'VXX-IV'!A$1:C$4500,3,0)</f>
        <v>102258.77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19"/>
        <v>103141.06625323543</v>
      </c>
      <c r="J1230">
        <f>VLOOKUP(A1230,'VXX-IV'!A$1:C$4500,3,0)</f>
        <v>103141.38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19"/>
        <v>101776.31718212679</v>
      </c>
      <c r="J1231">
        <f>VLOOKUP(A1231,'VXX-IV'!A$1:C$4500,3,0)</f>
        <v>101776.63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19"/>
        <v>100568.15205930649</v>
      </c>
      <c r="J1232">
        <f>VLOOKUP(A1232,'VXX-IV'!A$1:C$4500,3,0)</f>
        <v>100568.46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19"/>
        <v>101158.47784524725</v>
      </c>
      <c r="J1233">
        <f>VLOOKUP(A1233,'VXX-IV'!A$1:C$4500,3,0)</f>
        <v>101158.78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19"/>
        <v>107528.6925410891</v>
      </c>
      <c r="J1234">
        <f>VLOOKUP(A1234,'VXX-IV'!A$1:C$4500,3,0)</f>
        <v>107529.02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19"/>
        <v>105639.29195104826</v>
      </c>
      <c r="J1235">
        <f>VLOOKUP(A1235,'VXX-IV'!A$1:C$4500,3,0)</f>
        <v>105639.61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19"/>
        <v>103581.12677997115</v>
      </c>
      <c r="J1236">
        <f>VLOOKUP(A1236,'VXX-IV'!A$1:C$4500,3,0)</f>
        <v>103581.44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19"/>
        <v>105520.94474183691</v>
      </c>
      <c r="J1237">
        <f>VLOOKUP(A1237,'VXX-IV'!A$1:C$4500,3,0)</f>
        <v>105521.27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19"/>
        <v>110096.940572501</v>
      </c>
      <c r="J1238">
        <f>VLOOKUP(A1238,'VXX-IV'!A$1:C$4500,3,0)</f>
        <v>110097.27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19"/>
        <v>112094.69059656093</v>
      </c>
      <c r="J1239">
        <f>VLOOKUP(A1239,'VXX-IV'!A$1:C$4500,3,0)</f>
        <v>112095.03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19"/>
        <v>111447.82525437218</v>
      </c>
      <c r="J1240">
        <f>VLOOKUP(A1240,'VXX-IV'!A$1:C$4500,3,0)</f>
        <v>111448.16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19"/>
        <v>116690.29656050881</v>
      </c>
      <c r="J1241">
        <f>VLOOKUP(A1241,'VXX-IV'!A$1:C$4500,3,0)</f>
        <v>116690.65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19"/>
        <v>122518.06699435179</v>
      </c>
      <c r="J1242">
        <f>VLOOKUP(A1242,'VXX-IV'!A$1:C$4500,3,0)</f>
        <v>122518.44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19"/>
        <v>111831.93765570049</v>
      </c>
      <c r="J1243">
        <f>VLOOKUP(A1243,'VXX-IV'!A$1:C$4500,3,0)</f>
        <v>111832.28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19"/>
        <v>109434.70223406347</v>
      </c>
      <c r="J1244">
        <f>VLOOKUP(A1244,'VXX-IV'!A$1:C$4500,3,0)</f>
        <v>109435.04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19"/>
        <v>110782.24626963337</v>
      </c>
      <c r="J1245">
        <f>VLOOKUP(A1245,'VXX-IV'!A$1:C$4500,3,0)</f>
        <v>110782.58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19"/>
        <v>111650.80893330074</v>
      </c>
      <c r="J1246">
        <f>VLOOKUP(A1246,'VXX-IV'!A$1:C$4500,3,0)</f>
        <v>111651.15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19"/>
        <v>118965.4324742226</v>
      </c>
      <c r="J1247">
        <f>VLOOKUP(A1247,'VXX-IV'!A$1:C$4500,3,0)</f>
        <v>118965.8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19"/>
        <v>120139.4233771135</v>
      </c>
      <c r="J1248">
        <f>VLOOKUP(A1248,'VXX-IV'!A$1:C$4500,3,0)</f>
        <v>120139.8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19"/>
        <v>111076.50124405515</v>
      </c>
      <c r="J1249">
        <f>VLOOKUP(A1249,'VXX-IV'!A$1:C$4500,3,0)</f>
        <v>111076.85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19"/>
        <v>116211.49602074419</v>
      </c>
      <c r="J1250">
        <f>VLOOKUP(A1250,'VXX-IV'!A$1:C$4500,3,0)</f>
        <v>116211.86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19"/>
        <v>115037.54348070992</v>
      </c>
      <c r="J1251">
        <f>VLOOKUP(A1251,'VXX-IV'!A$1:C$4500,3,0)</f>
        <v>115037.9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19"/>
        <v>116634.93989640081</v>
      </c>
      <c r="J1252">
        <f>VLOOKUP(A1252,'VXX-IV'!A$1:C$4500,3,0)</f>
        <v>116635.3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19"/>
        <v>107721.25623471443</v>
      </c>
      <c r="J1253">
        <f>VLOOKUP(A1253,'VXX-IV'!A$1:C$4500,3,0)</f>
        <v>107721.59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19"/>
        <v>107398.65872400848</v>
      </c>
      <c r="J1254">
        <f>VLOOKUP(A1254,'VXX-IV'!A$1:C$4500,3,0)</f>
        <v>107399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19"/>
        <v>105572.99868073848</v>
      </c>
      <c r="J1255">
        <f>VLOOKUP(A1255,'VXX-IV'!A$1:C$4500,3,0)</f>
        <v>105573.33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19"/>
        <v>107048.08544197983</v>
      </c>
      <c r="J1256">
        <f>VLOOKUP(A1256,'VXX-IV'!A$1:C$4500,3,0)</f>
        <v>107048.43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19"/>
        <v>110743.18826932843</v>
      </c>
      <c r="J1257">
        <f>VLOOKUP(A1257,'VXX-IV'!A$1:C$4500,3,0)</f>
        <v>110743.54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19"/>
        <v>105968.07009457322</v>
      </c>
      <c r="J1258">
        <f>VLOOKUP(A1258,'VXX-IV'!A$1:C$4500,3,0)</f>
        <v>105968.41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19"/>
        <v>105068.20891350662</v>
      </c>
      <c r="J1259">
        <f>VLOOKUP(A1259,'VXX-IV'!A$1:C$4500,3,0)</f>
        <v>105068.54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19"/>
        <v>112091.05722991475</v>
      </c>
      <c r="J1260">
        <f>VLOOKUP(A1260,'VXX-IV'!A$1:C$4500,3,0)</f>
        <v>112091.41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19"/>
        <v>120604.28549942667</v>
      </c>
      <c r="J1261">
        <f>VLOOKUP(A1261,'VXX-IV'!A$1:C$4500,3,0)</f>
        <v>120604.67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19"/>
        <v>111439.17062265838</v>
      </c>
      <c r="J1262">
        <f>VLOOKUP(A1262,'VXX-IV'!A$1:C$4500,3,0)</f>
        <v>111439.53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19"/>
        <v>113039.32286485356</v>
      </c>
      <c r="J1263">
        <f>VLOOKUP(A1263,'VXX-IV'!A$1:C$4500,3,0)</f>
        <v>113039.69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19"/>
        <v>110099.48221658415</v>
      </c>
      <c r="J1264">
        <f>VLOOKUP(A1264,'VXX-IV'!A$1:C$4500,3,0)</f>
        <v>110099.83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19"/>
        <v>106963.39980028119</v>
      </c>
      <c r="J1265">
        <f>VLOOKUP(A1265,'VXX-IV'!A$1:C$4500,3,0)</f>
        <v>106963.75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19"/>
        <v>110531.15732129016</v>
      </c>
      <c r="J1266">
        <f>VLOOKUP(A1266,'VXX-IV'!A$1:C$4500,3,0)</f>
        <v>110531.51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19"/>
        <v>118348.57324507042</v>
      </c>
      <c r="J1267">
        <f>VLOOKUP(A1267,'VXX-IV'!A$1:C$4500,3,0)</f>
        <v>118348.95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19"/>
        <v>116433.41799444267</v>
      </c>
      <c r="J1268">
        <f>VLOOKUP(A1268,'VXX-IV'!A$1:C$4500,3,0)</f>
        <v>116433.8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19"/>
        <v>113730.40987224535</v>
      </c>
      <c r="J1269">
        <f>VLOOKUP(A1269,'VXX-IV'!A$1:C$4500,3,0)</f>
        <v>113730.78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19"/>
        <v>111818.89208169088</v>
      </c>
      <c r="J1270">
        <f>VLOOKUP(A1270,'VXX-IV'!A$1:C$4500,3,0)</f>
        <v>111819.26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19"/>
        <v>109451.20431079954</v>
      </c>
      <c r="J1271">
        <f>VLOOKUP(A1271,'VXX-IV'!A$1:C$4500,3,0)</f>
        <v>109451.56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19"/>
        <v>110279.31678923131</v>
      </c>
      <c r="J1272">
        <f>VLOOKUP(A1272,'VXX-IV'!A$1:C$4500,3,0)</f>
        <v>110279.67999999999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19"/>
        <v>110649.491199153</v>
      </c>
      <c r="J1273">
        <f>VLOOKUP(A1273,'VXX-IV'!A$1:C$4500,3,0)</f>
        <v>110649.85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19"/>
        <v>108209.55418131793</v>
      </c>
      <c r="J1274">
        <f>VLOOKUP(A1274,'VXX-IV'!A$1:C$4500,3,0)</f>
        <v>108209.91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19"/>
        <v>103626.67445043568</v>
      </c>
      <c r="J1275">
        <f>VLOOKUP(A1275,'VXX-IV'!A$1:C$4500,3,0)</f>
        <v>103627.02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19"/>
        <v>102809.04384076907</v>
      </c>
      <c r="J1276">
        <f>VLOOKUP(A1276,'VXX-IV'!A$1:C$4500,3,0)</f>
        <v>102809.38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19"/>
        <v>102670.2750750596</v>
      </c>
      <c r="J1277">
        <f>VLOOKUP(A1277,'VXX-IV'!A$1:C$4500,3,0)</f>
        <v>102670.62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19"/>
        <v>100594.19155348823</v>
      </c>
      <c r="J1278">
        <f>VLOOKUP(A1278,'VXX-IV'!A$1:C$4500,3,0)</f>
        <v>100594.52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19"/>
        <v>96848.572402606413</v>
      </c>
      <c r="J1279">
        <f>VLOOKUP(A1279,'VXX-IV'!A$1:C$4500,3,0)</f>
        <v>96848.89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19"/>
        <v>94881.880986992241</v>
      </c>
      <c r="J1280">
        <f>VLOOKUP(A1280,'VXX-IV'!A$1:C$4500,3,0)</f>
        <v>94882.19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19"/>
        <v>102205.93875266278</v>
      </c>
      <c r="J1281">
        <f>VLOOKUP(A1281,'VXX-IV'!A$1:C$4500,3,0)</f>
        <v>102206.27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19"/>
        <v>98179.174605889944</v>
      </c>
      <c r="J1282">
        <f>VLOOKUP(A1282,'VXX-IV'!A$1:C$4500,3,0)</f>
        <v>98179.49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19"/>
        <v>99525.946436453814</v>
      </c>
      <c r="J1283">
        <f>VLOOKUP(A1283,'VXX-IV'!A$1:C$4500,3,0)</f>
        <v>99526.26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19"/>
        <v>97837.230141225155</v>
      </c>
      <c r="J1284">
        <f>VLOOKUP(A1284,'VXX-IV'!A$1:C$4500,3,0)</f>
        <v>97837.54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19"/>
        <v>98016.922984337638</v>
      </c>
      <c r="J1285">
        <f>VLOOKUP(A1285,'VXX-IV'!A$1:C$4500,3,0)</f>
        <v>98017.24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19"/>
        <v>100352.58066316586</v>
      </c>
      <c r="J1286">
        <f>VLOOKUP(A1286,'VXX-IV'!A$1:C$4500,3,0)</f>
        <v>100352.91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19"/>
        <v>99155.925226515246</v>
      </c>
      <c r="J1287">
        <f>VLOOKUP(A1287,'VXX-IV'!A$1:C$4500,3,0)</f>
        <v>99156.25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19"/>
        <v>94920.766578703682</v>
      </c>
      <c r="J1288">
        <f>VLOOKUP(A1288,'VXX-IV'!A$1:C$4500,3,0)</f>
        <v>94921.08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20">I1288*$D1289/$D1288*(1-I$1)^($A1289-$A1288)</f>
        <v>95988.456843411477</v>
      </c>
      <c r="J1289">
        <f>VLOOKUP(A1289,'VXX-IV'!A$1:C$4500,3,0)</f>
        <v>95988.77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0"/>
        <v>94615.767765659446</v>
      </c>
      <c r="J1290">
        <f>VLOOKUP(A1290,'VXX-IV'!A$1:C$4500,3,0)</f>
        <v>94616.08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0"/>
        <v>90249.815871488056</v>
      </c>
      <c r="J1291">
        <f>VLOOKUP(A1291,'VXX-IV'!A$1:C$4500,3,0)</f>
        <v>90250.11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0"/>
        <v>90092.381835025924</v>
      </c>
      <c r="J1292">
        <f>VLOOKUP(A1292,'VXX-IV'!A$1:C$4500,3,0)</f>
        <v>90092.67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0"/>
        <v>86925.060341706179</v>
      </c>
      <c r="J1293">
        <f>VLOOKUP(A1293,'VXX-IV'!A$1:C$4500,3,0)</f>
        <v>86925.35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0"/>
        <v>88110.728446778914</v>
      </c>
      <c r="J1294">
        <f>VLOOKUP(A1294,'VXX-IV'!A$1:C$4500,3,0)</f>
        <v>88111.02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0"/>
        <v>84486.876969365141</v>
      </c>
      <c r="J1295">
        <f>VLOOKUP(A1295,'VXX-IV'!A$1:C$4500,3,0)</f>
        <v>84487.16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0"/>
        <v>85036.093729303801</v>
      </c>
      <c r="J1296">
        <f>VLOOKUP(A1296,'VXX-IV'!A$1:C$4500,3,0)</f>
        <v>85036.37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0"/>
        <v>84429.07783002693</v>
      </c>
      <c r="J1297">
        <f>VLOOKUP(A1297,'VXX-IV'!A$1:C$4500,3,0)</f>
        <v>84429.36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0"/>
        <v>87244.282083605576</v>
      </c>
      <c r="J1298">
        <f>VLOOKUP(A1298,'VXX-IV'!A$1:C$4500,3,0)</f>
        <v>87244.57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0"/>
        <v>83569.861437757892</v>
      </c>
      <c r="J1299">
        <f>VLOOKUP(A1299,'VXX-IV'!A$1:C$4500,3,0)</f>
        <v>83570.13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0"/>
        <v>85637.337282533059</v>
      </c>
      <c r="J1300">
        <f>VLOOKUP(A1300,'VXX-IV'!A$1:C$4500,3,0)</f>
        <v>85637.62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0"/>
        <v>79374.414872443565</v>
      </c>
      <c r="J1301">
        <f>VLOOKUP(A1301,'VXX-IV'!A$1:C$4500,3,0)</f>
        <v>79374.679999999993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0"/>
        <v>78120.855421331173</v>
      </c>
      <c r="J1302">
        <f>VLOOKUP(A1302,'VXX-IV'!A$1:C$4500,3,0)</f>
        <v>78121.11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0"/>
        <v>78376.320469807135</v>
      </c>
      <c r="J1303">
        <f>VLOOKUP(A1303,'VXX-IV'!A$1:C$4500,3,0)</f>
        <v>78376.58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0"/>
        <v>82702.688914856961</v>
      </c>
      <c r="J1304">
        <f>VLOOKUP(A1304,'VXX-IV'!A$1:C$4500,3,0)</f>
        <v>82702.97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0"/>
        <v>84016.268659905938</v>
      </c>
      <c r="J1305">
        <f>VLOOKUP(A1305,'VXX-IV'!A$1:C$4500,3,0)</f>
        <v>84016.55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0"/>
        <v>80133.959457271427</v>
      </c>
      <c r="J1306">
        <f>VLOOKUP(A1306,'VXX-IV'!A$1:C$4500,3,0)</f>
        <v>80134.23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0"/>
        <v>82535.343878975866</v>
      </c>
      <c r="J1307">
        <f>VLOOKUP(A1307,'VXX-IV'!A$1:C$4500,3,0)</f>
        <v>82535.62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0"/>
        <v>81162.437095959191</v>
      </c>
      <c r="J1308">
        <f>VLOOKUP(A1308,'VXX-IV'!A$1:C$4500,3,0)</f>
        <v>81162.710000000006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0"/>
        <v>78341.616636403036</v>
      </c>
      <c r="J1309">
        <f>VLOOKUP(A1309,'VXX-IV'!A$1:C$4500,3,0)</f>
        <v>78341.88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0"/>
        <v>76427.869553385986</v>
      </c>
      <c r="J1310">
        <f>VLOOKUP(A1310,'VXX-IV'!A$1:C$4500,3,0)</f>
        <v>76428.12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0"/>
        <v>76693.733921715029</v>
      </c>
      <c r="J1311">
        <f>VLOOKUP(A1311,'VXX-IV'!A$1:C$4500,3,0)</f>
        <v>76693.990000000005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0"/>
        <v>80740.181708366697</v>
      </c>
      <c r="J1312">
        <f>VLOOKUP(A1312,'VXX-IV'!A$1:C$4500,3,0)</f>
        <v>80740.45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0"/>
        <v>79787.281365118324</v>
      </c>
      <c r="J1313">
        <f>VLOOKUP(A1313,'VXX-IV'!A$1:C$4500,3,0)</f>
        <v>79787.539999999994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0"/>
        <v>79447.232532739959</v>
      </c>
      <c r="J1314">
        <f>VLOOKUP(A1314,'VXX-IV'!A$1:C$4500,3,0)</f>
        <v>79447.490000000005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0"/>
        <v>78846.853793600691</v>
      </c>
      <c r="J1315">
        <f>VLOOKUP(A1315,'VXX-IV'!A$1:C$4500,3,0)</f>
        <v>78847.11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0"/>
        <v>76133.612583754861</v>
      </c>
      <c r="J1316">
        <f>VLOOKUP(A1316,'VXX-IV'!A$1:C$4500,3,0)</f>
        <v>76133.86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0"/>
        <v>76592.52701353679</v>
      </c>
      <c r="J1317">
        <f>VLOOKUP(A1317,'VXX-IV'!A$1:C$4500,3,0)</f>
        <v>76592.77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0"/>
        <v>74887.301783552684</v>
      </c>
      <c r="J1318">
        <f>VLOOKUP(A1318,'VXX-IV'!A$1:C$4500,3,0)</f>
        <v>74887.53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0"/>
        <v>73626.688965227702</v>
      </c>
      <c r="J1319">
        <f>VLOOKUP(A1319,'VXX-IV'!A$1:C$4500,3,0)</f>
        <v>73626.92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0"/>
        <v>77200.423043839095</v>
      </c>
      <c r="J1320">
        <f>VLOOKUP(A1320,'VXX-IV'!A$1:C$4500,3,0)</f>
        <v>77200.67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0"/>
        <v>79867.396232899642</v>
      </c>
      <c r="J1321">
        <f>VLOOKUP(A1321,'VXX-IV'!A$1:C$4500,3,0)</f>
        <v>79867.649999999994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0"/>
        <v>80482.050430250136</v>
      </c>
      <c r="J1322">
        <f>VLOOKUP(A1322,'VXX-IV'!A$1:C$4500,3,0)</f>
        <v>80482.3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0"/>
        <v>79863.776670547173</v>
      </c>
      <c r="J1323">
        <f>VLOOKUP(A1323,'VXX-IV'!A$1:C$4500,3,0)</f>
        <v>79864.03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0"/>
        <v>77424.678555926366</v>
      </c>
      <c r="J1324">
        <f>VLOOKUP(A1324,'VXX-IV'!A$1:C$4500,3,0)</f>
        <v>77424.92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0"/>
        <v>80751.224482619917</v>
      </c>
      <c r="J1325">
        <f>VLOOKUP(A1325,'VXX-IV'!A$1:C$4500,3,0)</f>
        <v>80751.48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0"/>
        <v>79145.400082819571</v>
      </c>
      <c r="J1326">
        <f>VLOOKUP(A1326,'VXX-IV'!A$1:C$4500,3,0)</f>
        <v>79145.649999999994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0"/>
        <v>75899.811513804278</v>
      </c>
      <c r="J1327">
        <f>VLOOKUP(A1327,'VXX-IV'!A$1:C$4500,3,0)</f>
        <v>75900.05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0"/>
        <v>72447.063075429745</v>
      </c>
      <c r="J1328">
        <f>VLOOKUP(A1328,'VXX-IV'!A$1:C$4500,3,0)</f>
        <v>72447.289999999994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0"/>
        <v>71199.728443727028</v>
      </c>
      <c r="J1329">
        <f>VLOOKUP(A1329,'VXX-IV'!A$1:C$4500,3,0)</f>
        <v>71199.95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0"/>
        <v>68657.399787727569</v>
      </c>
      <c r="J1330">
        <f>VLOOKUP(A1330,'VXX-IV'!A$1:C$4500,3,0)</f>
        <v>68657.61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0"/>
        <v>69850.910775028708</v>
      </c>
      <c r="J1331">
        <f>VLOOKUP(A1331,'VXX-IV'!A$1:C$4500,3,0)</f>
        <v>69851.13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0"/>
        <v>69227.75385633079</v>
      </c>
      <c r="J1332">
        <f>VLOOKUP(A1332,'VXX-IV'!A$1:C$4500,3,0)</f>
        <v>69227.97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0"/>
        <v>73030.236169775744</v>
      </c>
      <c r="J1333">
        <f>VLOOKUP(A1333,'VXX-IV'!A$1:C$4500,3,0)</f>
        <v>73030.47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0"/>
        <v>72354.757830831732</v>
      </c>
      <c r="J1334">
        <f>VLOOKUP(A1334,'VXX-IV'!A$1:C$4500,3,0)</f>
        <v>72354.990000000005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0"/>
        <v>75129.167002467249</v>
      </c>
      <c r="J1335">
        <f>VLOOKUP(A1335,'VXX-IV'!A$1:C$4500,3,0)</f>
        <v>75129.41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0"/>
        <v>76179.594672505278</v>
      </c>
      <c r="J1336">
        <f>VLOOKUP(A1336,'VXX-IV'!A$1:C$4500,3,0)</f>
        <v>76179.839999999997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0"/>
        <v>75147.892939626239</v>
      </c>
      <c r="J1337">
        <f>VLOOKUP(A1337,'VXX-IV'!A$1:C$4500,3,0)</f>
        <v>75148.13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0"/>
        <v>75509.092896028553</v>
      </c>
      <c r="J1338">
        <f>VLOOKUP(A1338,'VXX-IV'!A$1:C$4500,3,0)</f>
        <v>75509.33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0"/>
        <v>71959.338122426008</v>
      </c>
      <c r="J1339">
        <f>VLOOKUP(A1339,'VXX-IV'!A$1:C$4500,3,0)</f>
        <v>71959.570000000007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0"/>
        <v>70638.171098738661</v>
      </c>
      <c r="J1340">
        <f>VLOOKUP(A1340,'VXX-IV'!A$1:C$4500,3,0)</f>
        <v>70638.399999999994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0"/>
        <v>68472.179895624155</v>
      </c>
      <c r="J1341">
        <f>VLOOKUP(A1341,'VXX-IV'!A$1:C$4500,3,0)</f>
        <v>68472.39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0"/>
        <v>67658.085582416839</v>
      </c>
      <c r="J1342">
        <f>VLOOKUP(A1342,'VXX-IV'!A$1:C$4500,3,0)</f>
        <v>67658.3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0"/>
        <v>67671.572664593623</v>
      </c>
      <c r="J1343">
        <f>VLOOKUP(A1343,'VXX-IV'!A$1:C$4500,3,0)</f>
        <v>67671.789999999994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0"/>
        <v>66165.461082672613</v>
      </c>
      <c r="J1344">
        <f>VLOOKUP(A1344,'VXX-IV'!A$1:C$4500,3,0)</f>
        <v>66165.67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0"/>
        <v>64880.458249512834</v>
      </c>
      <c r="J1345">
        <f>VLOOKUP(A1345,'VXX-IV'!A$1:C$4500,3,0)</f>
        <v>64880.67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0"/>
        <v>63364.987832263767</v>
      </c>
      <c r="J1346">
        <f>VLOOKUP(A1346,'VXX-IV'!A$1:C$4500,3,0)</f>
        <v>63365.19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0"/>
        <v>61182.030757691711</v>
      </c>
      <c r="J1347">
        <f>VLOOKUP(A1347,'VXX-IV'!A$1:C$4500,3,0)</f>
        <v>61182.23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0"/>
        <v>60683.929754989455</v>
      </c>
      <c r="J1348">
        <f>VLOOKUP(A1348,'VXX-IV'!A$1:C$4500,3,0)</f>
        <v>60684.12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0"/>
        <v>61502.698894429348</v>
      </c>
      <c r="J1349">
        <f>VLOOKUP(A1349,'VXX-IV'!A$1:C$4500,3,0)</f>
        <v>61502.9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0"/>
        <v>63653.032767899931</v>
      </c>
      <c r="J1350">
        <f>VLOOKUP(A1350,'VXX-IV'!A$1:C$4500,3,0)</f>
        <v>63653.24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0"/>
        <v>64363.803496520995</v>
      </c>
      <c r="J1351">
        <f>VLOOKUP(A1351,'VXX-IV'!A$1:C$4500,3,0)</f>
        <v>64364.02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20"/>
        <v>62899.281459256192</v>
      </c>
      <c r="J1352">
        <f>VLOOKUP(A1352,'VXX-IV'!A$1:C$4500,3,0)</f>
        <v>62899.49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21">I1352*$D1353/$D1352*(1-I$1)^($A1353-$A1352)</f>
        <v>63508.136948630126</v>
      </c>
      <c r="J1353">
        <f>VLOOKUP(A1353,'VXX-IV'!A$1:C$4500,3,0)</f>
        <v>63508.34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1"/>
        <v>61884.85466249536</v>
      </c>
      <c r="J1354">
        <f>VLOOKUP(A1354,'VXX-IV'!A$1:C$4500,3,0)</f>
        <v>61885.05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1"/>
        <v>61447.109073619926</v>
      </c>
      <c r="J1355">
        <f>VLOOKUP(A1355,'VXX-IV'!A$1:C$4500,3,0)</f>
        <v>61447.3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1"/>
        <v>61167.378188038769</v>
      </c>
      <c r="J1356">
        <f>VLOOKUP(A1356,'VXX-IV'!A$1:C$4500,3,0)</f>
        <v>61167.58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1"/>
        <v>61836.819502275583</v>
      </c>
      <c r="J1357">
        <f>VLOOKUP(A1357,'VXX-IV'!A$1:C$4500,3,0)</f>
        <v>61837.02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1"/>
        <v>59804.613406008546</v>
      </c>
      <c r="J1358">
        <f>VLOOKUP(A1358,'VXX-IV'!A$1:C$4500,3,0)</f>
        <v>59804.81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1"/>
        <v>59834.100868062662</v>
      </c>
      <c r="J1359">
        <f>VLOOKUP(A1359,'VXX-IV'!A$1:C$4500,3,0)</f>
        <v>59834.29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1"/>
        <v>60992.409857007442</v>
      </c>
      <c r="J1360">
        <f>VLOOKUP(A1360,'VXX-IV'!A$1:C$4500,3,0)</f>
        <v>60992.61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1"/>
        <v>60228.851475586853</v>
      </c>
      <c r="J1361">
        <f>VLOOKUP(A1361,'VXX-IV'!A$1:C$4500,3,0)</f>
        <v>60229.05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1"/>
        <v>59057.384446679636</v>
      </c>
      <c r="J1362">
        <f>VLOOKUP(A1362,'VXX-IV'!A$1:C$4500,3,0)</f>
        <v>59057.58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1"/>
        <v>60021.195163087257</v>
      </c>
      <c r="J1363">
        <f>VLOOKUP(A1363,'VXX-IV'!A$1:C$4500,3,0)</f>
        <v>60021.4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1"/>
        <v>63620.022826063396</v>
      </c>
      <c r="J1364">
        <f>VLOOKUP(A1364,'VXX-IV'!A$1:C$4500,3,0)</f>
        <v>63620.24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1"/>
        <v>62166.360864885683</v>
      </c>
      <c r="J1365">
        <f>VLOOKUP(A1365,'VXX-IV'!A$1:C$4500,3,0)</f>
        <v>62166.57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1"/>
        <v>60252.388388607695</v>
      </c>
      <c r="J1366">
        <f>VLOOKUP(A1366,'VXX-IV'!A$1:C$4500,3,0)</f>
        <v>60252.6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1"/>
        <v>59098.226381849992</v>
      </c>
      <c r="J1367">
        <f>VLOOKUP(A1367,'VXX-IV'!A$1:C$4500,3,0)</f>
        <v>59098.43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1"/>
        <v>58226.380426666838</v>
      </c>
      <c r="J1368">
        <f>VLOOKUP(A1368,'VXX-IV'!A$1:C$4500,3,0)</f>
        <v>58226.58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1"/>
        <v>58278.170218669213</v>
      </c>
      <c r="J1369">
        <f>VLOOKUP(A1369,'VXX-IV'!A$1:C$4500,3,0)</f>
        <v>58278.37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1"/>
        <v>58919.52317285724</v>
      </c>
      <c r="J1370">
        <f>VLOOKUP(A1370,'VXX-IV'!A$1:C$4500,3,0)</f>
        <v>58919.73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1"/>
        <v>59951.807226696277</v>
      </c>
      <c r="J1371">
        <f>VLOOKUP(A1371,'VXX-IV'!A$1:C$4500,3,0)</f>
        <v>59952.01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1"/>
        <v>59144.446872143038</v>
      </c>
      <c r="J1372">
        <f>VLOOKUP(A1372,'VXX-IV'!A$1:C$4500,3,0)</f>
        <v>59144.65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1"/>
        <v>59723.476018590161</v>
      </c>
      <c r="J1373">
        <f>VLOOKUP(A1373,'VXX-IV'!A$1:C$4500,3,0)</f>
        <v>59723.68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1"/>
        <v>60583.676276317761</v>
      </c>
      <c r="J1374">
        <f>VLOOKUP(A1374,'VXX-IV'!A$1:C$4500,3,0)</f>
        <v>60583.88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1"/>
        <v>63506.47934798702</v>
      </c>
      <c r="J1375">
        <f>VLOOKUP(A1375,'VXX-IV'!A$1:C$4500,3,0)</f>
        <v>63506.7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1"/>
        <v>64367.348831607553</v>
      </c>
      <c r="J1376">
        <f>VLOOKUP(A1376,'VXX-IV'!A$1:C$4500,3,0)</f>
        <v>64367.57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1"/>
        <v>61399.338749561764</v>
      </c>
      <c r="J1377">
        <f>VLOOKUP(A1377,'VXX-IV'!A$1:C$4500,3,0)</f>
        <v>61399.55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1"/>
        <v>59373.289856665004</v>
      </c>
      <c r="J1378">
        <f>VLOOKUP(A1378,'VXX-IV'!A$1:C$4500,3,0)</f>
        <v>59373.5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1"/>
        <v>57422.877935475524</v>
      </c>
      <c r="J1379">
        <f>VLOOKUP(A1379,'VXX-IV'!A$1:C$4500,3,0)</f>
        <v>57423.08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1"/>
        <v>55775.223336841264</v>
      </c>
      <c r="J1380">
        <f>VLOOKUP(A1380,'VXX-IV'!A$1:C$4500,3,0)</f>
        <v>55775.42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1"/>
        <v>53183.235827822806</v>
      </c>
      <c r="J1381">
        <f>VLOOKUP(A1381,'VXX-IV'!A$1:C$4500,3,0)</f>
        <v>53183.43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1"/>
        <v>53858.697595136473</v>
      </c>
      <c r="J1382">
        <f>VLOOKUP(A1382,'VXX-IV'!A$1:C$4500,3,0)</f>
        <v>53858.89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1"/>
        <v>52525.577539982434</v>
      </c>
      <c r="J1383">
        <f>VLOOKUP(A1383,'VXX-IV'!A$1:C$4500,3,0)</f>
        <v>52525.760000000002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1"/>
        <v>52673.610317785337</v>
      </c>
      <c r="J1384">
        <f>VLOOKUP(A1384,'VXX-IV'!A$1:C$4500,3,0)</f>
        <v>52673.79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1"/>
        <v>50344.463715555685</v>
      </c>
      <c r="J1385">
        <f>VLOOKUP(A1385,'VXX-IV'!A$1:C$4500,3,0)</f>
        <v>50344.639999999999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1"/>
        <v>50629.794533843044</v>
      </c>
      <c r="J1386">
        <f>VLOOKUP(A1386,'VXX-IV'!A$1:C$4500,3,0)</f>
        <v>50629.97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1"/>
        <v>51875.552723470813</v>
      </c>
      <c r="J1387">
        <f>VLOOKUP(A1387,'VXX-IV'!A$1:C$4500,3,0)</f>
        <v>51875.73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1"/>
        <v>51799.17854626519</v>
      </c>
      <c r="J1388">
        <f>VLOOKUP(A1388,'VXX-IV'!A$1:C$4500,3,0)</f>
        <v>51799.360000000001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1"/>
        <v>50722.617393411463</v>
      </c>
      <c r="J1389">
        <f>VLOOKUP(A1389,'VXX-IV'!A$1:C$4500,3,0)</f>
        <v>50722.79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1"/>
        <v>51142.765922510487</v>
      </c>
      <c r="J1390">
        <f>VLOOKUP(A1390,'VXX-IV'!A$1:C$4500,3,0)</f>
        <v>51142.94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1"/>
        <v>52100.254902453788</v>
      </c>
      <c r="J1391">
        <f>VLOOKUP(A1391,'VXX-IV'!A$1:C$4500,3,0)</f>
        <v>52100.43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1"/>
        <v>52262.963908911777</v>
      </c>
      <c r="J1392">
        <f>VLOOKUP(A1392,'VXX-IV'!A$1:C$4500,3,0)</f>
        <v>52263.14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1"/>
        <v>50408.381639173764</v>
      </c>
      <c r="J1393">
        <f>VLOOKUP(A1393,'VXX-IV'!A$1:C$4500,3,0)</f>
        <v>50408.55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1"/>
        <v>50399.73822827301</v>
      </c>
      <c r="J1394">
        <f>VLOOKUP(A1394,'VXX-IV'!A$1:C$4500,3,0)</f>
        <v>50399.91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1"/>
        <v>50927.592094983236</v>
      </c>
      <c r="J1395">
        <f>VLOOKUP(A1395,'VXX-IV'!A$1:C$4500,3,0)</f>
        <v>50927.76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1"/>
        <v>53172.651130230632</v>
      </c>
      <c r="J1396">
        <f>VLOOKUP(A1396,'VXX-IV'!A$1:C$4500,3,0)</f>
        <v>53172.83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1"/>
        <v>53265.613082566015</v>
      </c>
      <c r="J1397">
        <f>VLOOKUP(A1397,'VXX-IV'!A$1:C$4500,3,0)</f>
        <v>53265.79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1"/>
        <v>51484.581559611921</v>
      </c>
      <c r="J1398">
        <f>VLOOKUP(A1398,'VXX-IV'!A$1:C$4500,3,0)</f>
        <v>51484.75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1"/>
        <v>50297.838451957708</v>
      </c>
      <c r="J1399">
        <f>VLOOKUP(A1399,'VXX-IV'!A$1:C$4500,3,0)</f>
        <v>50298.01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1"/>
        <v>49735.158863304532</v>
      </c>
      <c r="J1400">
        <f>VLOOKUP(A1400,'VXX-IV'!A$1:C$4500,3,0)</f>
        <v>49735.33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1"/>
        <v>49140.557597074265</v>
      </c>
      <c r="J1401">
        <f>VLOOKUP(A1401,'VXX-IV'!A$1:C$4500,3,0)</f>
        <v>49140.73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1"/>
        <v>48145.884444127412</v>
      </c>
      <c r="J1402">
        <f>VLOOKUP(A1402,'VXX-IV'!A$1:C$4500,3,0)</f>
        <v>48146.05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1"/>
        <v>46881.326666035588</v>
      </c>
      <c r="J1403">
        <f>VLOOKUP(A1403,'VXX-IV'!A$1:C$4500,3,0)</f>
        <v>46881.49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1"/>
        <v>46447.404051616242</v>
      </c>
      <c r="J1404">
        <f>VLOOKUP(A1404,'VXX-IV'!A$1:C$4500,3,0)</f>
        <v>46447.56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1"/>
        <v>46040.716606650974</v>
      </c>
      <c r="J1405">
        <f>VLOOKUP(A1405,'VXX-IV'!A$1:C$4500,3,0)</f>
        <v>46040.87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1"/>
        <v>45003.353682267865</v>
      </c>
      <c r="J1406">
        <f>VLOOKUP(A1406,'VXX-IV'!A$1:C$4500,3,0)</f>
        <v>45003.5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1"/>
        <v>45646.437273755022</v>
      </c>
      <c r="J1407">
        <f>VLOOKUP(A1407,'VXX-IV'!A$1:C$4500,3,0)</f>
        <v>45646.59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1"/>
        <v>44415.967012515437</v>
      </c>
      <c r="J1408">
        <f>VLOOKUP(A1408,'VXX-IV'!A$1:C$4500,3,0)</f>
        <v>44416.11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1"/>
        <v>44219.35201469552</v>
      </c>
      <c r="J1409">
        <f>VLOOKUP(A1409,'VXX-IV'!A$1:C$4500,3,0)</f>
        <v>44219.5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1"/>
        <v>44218.369529693562</v>
      </c>
      <c r="J1410">
        <f>VLOOKUP(A1410,'VXX-IV'!A$1:C$4500,3,0)</f>
        <v>44218.52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1"/>
        <v>42631.462241024339</v>
      </c>
      <c r="J1411">
        <f>VLOOKUP(A1411,'VXX-IV'!A$1:C$4500,3,0)</f>
        <v>42631.61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1"/>
        <v>43338.189826123162</v>
      </c>
      <c r="J1412">
        <f>VLOOKUP(A1412,'VXX-IV'!A$1:C$4500,3,0)</f>
        <v>43338.33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1"/>
        <v>44228.448531189693</v>
      </c>
      <c r="J1413">
        <f>VLOOKUP(A1413,'VXX-IV'!A$1:C$4500,3,0)</f>
        <v>44228.59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1"/>
        <v>44334.334637929365</v>
      </c>
      <c r="J1414">
        <f>VLOOKUP(A1414,'VXX-IV'!A$1:C$4500,3,0)</f>
        <v>44334.48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1"/>
        <v>47465.105249060201</v>
      </c>
      <c r="J1415">
        <f>VLOOKUP(A1415,'VXX-IV'!A$1:C$4500,3,0)</f>
        <v>47465.26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21"/>
        <v>44888.825730516262</v>
      </c>
      <c r="J1416">
        <f>VLOOKUP(A1416,'VXX-IV'!A$1:C$4500,3,0)</f>
        <v>44888.97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22">I1416*$D1417/$D1416*(1-I$1)^($A1417-$A1416)</f>
        <v>49294.583267831935</v>
      </c>
      <c r="J1417">
        <f>VLOOKUP(A1417,'VXX-IV'!A$1:C$4500,3,0)</f>
        <v>49294.74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2"/>
        <v>49734.712331797986</v>
      </c>
      <c r="J1418">
        <f>VLOOKUP(A1418,'VXX-IV'!A$1:C$4500,3,0)</f>
        <v>49734.87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2"/>
        <v>49990.716922207408</v>
      </c>
      <c r="J1419">
        <f>VLOOKUP(A1419,'VXX-IV'!A$1:C$4500,3,0)</f>
        <v>49990.879999999997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2"/>
        <v>49324.827718331515</v>
      </c>
      <c r="J1420">
        <f>VLOOKUP(A1420,'VXX-IV'!A$1:C$4500,3,0)</f>
        <v>49324.99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2"/>
        <v>47189.403586479864</v>
      </c>
      <c r="J1421">
        <f>VLOOKUP(A1421,'VXX-IV'!A$1:C$4500,3,0)</f>
        <v>47189.56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2"/>
        <v>45721.981682735037</v>
      </c>
      <c r="J1422">
        <f>VLOOKUP(A1422,'VXX-IV'!A$1:C$4500,3,0)</f>
        <v>45722.13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2"/>
        <v>43013.988966170145</v>
      </c>
      <c r="J1423">
        <f>VLOOKUP(A1423,'VXX-IV'!A$1:C$4500,3,0)</f>
        <v>43014.12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2"/>
        <v>43259.00669295773</v>
      </c>
      <c r="J1424">
        <f>VLOOKUP(A1424,'VXX-IV'!A$1:C$4500,3,0)</f>
        <v>43259.14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2"/>
        <v>43389.380669631209</v>
      </c>
      <c r="J1425">
        <f>VLOOKUP(A1425,'VXX-IV'!A$1:C$4500,3,0)</f>
        <v>43389.52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2"/>
        <v>45326.470430094079</v>
      </c>
      <c r="J1426">
        <f>VLOOKUP(A1426,'VXX-IV'!A$1:C$4500,3,0)</f>
        <v>45326.61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2"/>
        <v>44589.82857971952</v>
      </c>
      <c r="J1427">
        <f>VLOOKUP(A1427,'VXX-IV'!A$1:C$4500,3,0)</f>
        <v>44589.97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2"/>
        <v>43814.483414600123</v>
      </c>
      <c r="J1428">
        <f>VLOOKUP(A1428,'VXX-IV'!A$1:C$4500,3,0)</f>
        <v>43814.62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2"/>
        <v>43575.822855017992</v>
      </c>
      <c r="J1429">
        <f>VLOOKUP(A1429,'VXX-IV'!A$1:C$4500,3,0)</f>
        <v>43575.96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2"/>
        <v>41941.85682210188</v>
      </c>
      <c r="J1430">
        <f>VLOOKUP(A1430,'VXX-IV'!A$1:C$4500,3,0)</f>
        <v>41941.99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2"/>
        <v>42462.862195823203</v>
      </c>
      <c r="J1431">
        <f>VLOOKUP(A1431,'VXX-IV'!A$1:C$4500,3,0)</f>
        <v>42463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2"/>
        <v>41656.346790378178</v>
      </c>
      <c r="J1432">
        <f>VLOOKUP(A1432,'VXX-IV'!A$1:C$4500,3,0)</f>
        <v>41656.480000000003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2"/>
        <v>39571.749486815941</v>
      </c>
      <c r="J1433">
        <f>VLOOKUP(A1433,'VXX-IV'!A$1:C$4500,3,0)</f>
        <v>39571.879999999997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2"/>
        <v>39248.681402948954</v>
      </c>
      <c r="J1434">
        <f>VLOOKUP(A1434,'VXX-IV'!A$1:C$4500,3,0)</f>
        <v>39248.82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2"/>
        <v>38709.045179397632</v>
      </c>
      <c r="J1435">
        <f>VLOOKUP(A1435,'VXX-IV'!A$1:C$4500,3,0)</f>
        <v>38709.18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2"/>
        <v>41332.048683181274</v>
      </c>
      <c r="J1436">
        <f>VLOOKUP(A1436,'VXX-IV'!A$1:C$4500,3,0)</f>
        <v>41332.19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2"/>
        <v>41380.967964196425</v>
      </c>
      <c r="J1437">
        <f>VLOOKUP(A1437,'VXX-IV'!A$1:C$4500,3,0)</f>
        <v>41381.11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2"/>
        <v>39805.64839909997</v>
      </c>
      <c r="J1438">
        <f>VLOOKUP(A1438,'VXX-IV'!A$1:C$4500,3,0)</f>
        <v>39805.79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2"/>
        <v>39387.269319148931</v>
      </c>
      <c r="J1439">
        <f>VLOOKUP(A1439,'VXX-IV'!A$1:C$4500,3,0)</f>
        <v>39387.410000000003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2"/>
        <v>40223.3944974607</v>
      </c>
      <c r="J1440">
        <f>VLOOKUP(A1440,'VXX-IV'!A$1:C$4500,3,0)</f>
        <v>40223.5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2"/>
        <v>39324.26797235605</v>
      </c>
      <c r="J1441">
        <f>VLOOKUP(A1441,'VXX-IV'!A$1:C$4500,3,0)</f>
        <v>39324.400000000001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2"/>
        <v>39163.301256173188</v>
      </c>
      <c r="J1442">
        <f>VLOOKUP(A1442,'VXX-IV'!A$1:C$4500,3,0)</f>
        <v>39163.440000000002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2"/>
        <v>40195.928884352688</v>
      </c>
      <c r="J1443">
        <f>VLOOKUP(A1443,'VXX-IV'!A$1:C$4500,3,0)</f>
        <v>40196.07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2"/>
        <v>39895.103970751843</v>
      </c>
      <c r="J1444">
        <f>VLOOKUP(A1444,'VXX-IV'!A$1:C$4500,3,0)</f>
        <v>39895.24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2"/>
        <v>39286.3282118969</v>
      </c>
      <c r="J1445">
        <f>VLOOKUP(A1445,'VXX-IV'!A$1:C$4500,3,0)</f>
        <v>39286.46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2"/>
        <v>39058.671275844972</v>
      </c>
      <c r="J1446">
        <f>VLOOKUP(A1446,'VXX-IV'!A$1:C$4500,3,0)</f>
        <v>39058.800000000003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2"/>
        <v>38280.802803543003</v>
      </c>
      <c r="J1447">
        <f>VLOOKUP(A1447,'VXX-IV'!A$1:C$4500,3,0)</f>
        <v>38280.94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2"/>
        <v>37870.057306847732</v>
      </c>
      <c r="J1448">
        <f>VLOOKUP(A1448,'VXX-IV'!A$1:C$4500,3,0)</f>
        <v>37870.19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2"/>
        <v>36144.444172111485</v>
      </c>
      <c r="J1449">
        <f>VLOOKUP(A1449,'VXX-IV'!A$1:C$4500,3,0)</f>
        <v>36144.57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2"/>
        <v>36659.357952213053</v>
      </c>
      <c r="J1450">
        <f>VLOOKUP(A1450,'VXX-IV'!A$1:C$4500,3,0)</f>
        <v>36659.480000000003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2"/>
        <v>36138.188098627637</v>
      </c>
      <c r="J1451">
        <f>VLOOKUP(A1451,'VXX-IV'!A$1:C$4500,3,0)</f>
        <v>36138.31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2"/>
        <v>34897.729056908109</v>
      </c>
      <c r="J1452">
        <f>VLOOKUP(A1452,'VXX-IV'!A$1:C$4500,3,0)</f>
        <v>34897.85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2"/>
        <v>34026.364899568813</v>
      </c>
      <c r="J1453">
        <f>VLOOKUP(A1453,'VXX-IV'!A$1:C$4500,3,0)</f>
        <v>34026.49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2"/>
        <v>33732.363212021766</v>
      </c>
      <c r="J1454">
        <f>VLOOKUP(A1454,'VXX-IV'!A$1:C$4500,3,0)</f>
        <v>33732.49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2"/>
        <v>33300.508127295398</v>
      </c>
      <c r="J1455">
        <f>VLOOKUP(A1455,'VXX-IV'!A$1:C$4500,3,0)</f>
        <v>33300.629999999997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2"/>
        <v>33003.96474088449</v>
      </c>
      <c r="J1456">
        <f>VLOOKUP(A1456,'VXX-IV'!A$1:C$4500,3,0)</f>
        <v>33004.080000000002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2"/>
        <v>33193.496699196534</v>
      </c>
      <c r="J1457">
        <f>VLOOKUP(A1457,'VXX-IV'!A$1:C$4500,3,0)</f>
        <v>33193.620000000003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2"/>
        <v>33708.210637222401</v>
      </c>
      <c r="J1458">
        <f>VLOOKUP(A1458,'VXX-IV'!A$1:C$4500,3,0)</f>
        <v>33708.339999999997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2"/>
        <v>34622.713854111411</v>
      </c>
      <c r="J1459">
        <f>VLOOKUP(A1459,'VXX-IV'!A$1:C$4500,3,0)</f>
        <v>34622.839999999997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2"/>
        <v>33341.507098903036</v>
      </c>
      <c r="J1460">
        <f>VLOOKUP(A1460,'VXX-IV'!A$1:C$4500,3,0)</f>
        <v>33341.629999999997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2"/>
        <v>32679.346947179187</v>
      </c>
      <c r="J1461">
        <f>VLOOKUP(A1461,'VXX-IV'!A$1:C$4500,3,0)</f>
        <v>32679.47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2"/>
        <v>31500.586045040498</v>
      </c>
      <c r="J1462">
        <f>VLOOKUP(A1462,'VXX-IV'!A$1:C$4500,3,0)</f>
        <v>31500.71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2"/>
        <v>30966.53214317673</v>
      </c>
      <c r="J1463">
        <f>VLOOKUP(A1463,'VXX-IV'!A$1:C$4500,3,0)</f>
        <v>30966.65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2"/>
        <v>30154.448918567792</v>
      </c>
      <c r="J1464">
        <f>VLOOKUP(A1464,'VXX-IV'!A$1:C$4500,3,0)</f>
        <v>30154.560000000001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2"/>
        <v>29700.347085269441</v>
      </c>
      <c r="J1465">
        <f>VLOOKUP(A1465,'VXX-IV'!A$1:C$4500,3,0)</f>
        <v>29700.46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2"/>
        <v>30517.451890345503</v>
      </c>
      <c r="J1466">
        <f>VLOOKUP(A1466,'VXX-IV'!A$1:C$4500,3,0)</f>
        <v>30517.56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2"/>
        <v>29970.244784089646</v>
      </c>
      <c r="J1467">
        <f>VLOOKUP(A1467,'VXX-IV'!A$1:C$4500,3,0)</f>
        <v>29970.36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2"/>
        <v>29300.063490623037</v>
      </c>
      <c r="J1468">
        <f>VLOOKUP(A1468,'VXX-IV'!A$1:C$4500,3,0)</f>
        <v>29300.17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2"/>
        <v>30059.609681243044</v>
      </c>
      <c r="J1469">
        <f>VLOOKUP(A1469,'VXX-IV'!A$1:C$4500,3,0)</f>
        <v>30059.72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2"/>
        <v>28667.328135495056</v>
      </c>
      <c r="J1470">
        <f>VLOOKUP(A1470,'VXX-IV'!A$1:C$4500,3,0)</f>
        <v>28667.43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2"/>
        <v>28467.14100171527</v>
      </c>
      <c r="J1471">
        <f>VLOOKUP(A1471,'VXX-IV'!A$1:C$4500,3,0)</f>
        <v>28467.25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2"/>
        <v>30123.347526829224</v>
      </c>
      <c r="J1472">
        <f>VLOOKUP(A1472,'VXX-IV'!A$1:C$4500,3,0)</f>
        <v>30123.46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2"/>
        <v>32750.787339684106</v>
      </c>
      <c r="J1473">
        <f>VLOOKUP(A1473,'VXX-IV'!A$1:C$4500,3,0)</f>
        <v>32750.91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2"/>
        <v>32262.314849265105</v>
      </c>
      <c r="J1474">
        <f>VLOOKUP(A1474,'VXX-IV'!A$1:C$4500,3,0)</f>
        <v>32262.43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2"/>
        <v>32566.816755062166</v>
      </c>
      <c r="J1475">
        <f>VLOOKUP(A1475,'VXX-IV'!A$1:C$4500,3,0)</f>
        <v>32566.93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2"/>
        <v>31582.582390965566</v>
      </c>
      <c r="J1476">
        <f>VLOOKUP(A1476,'VXX-IV'!A$1:C$4500,3,0)</f>
        <v>31582.69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2"/>
        <v>31889.416413904219</v>
      </c>
      <c r="J1477">
        <f>VLOOKUP(A1477,'VXX-IV'!A$1:C$4500,3,0)</f>
        <v>31889.53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2"/>
        <v>32643.998331598897</v>
      </c>
      <c r="J1478">
        <f>VLOOKUP(A1478,'VXX-IV'!A$1:C$4500,3,0)</f>
        <v>32644.1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2"/>
        <v>30823.55519150649</v>
      </c>
      <c r="J1479">
        <f>VLOOKUP(A1479,'VXX-IV'!A$1:C$4500,3,0)</f>
        <v>30823.67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22"/>
        <v>29675.830321857833</v>
      </c>
      <c r="J1480">
        <f>VLOOKUP(A1480,'VXX-IV'!A$1:C$4500,3,0)</f>
        <v>29675.94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23">I1480*$D1481/$D1480*(1-I$1)^($A1481-$A1480)</f>
        <v>29774.466586203991</v>
      </c>
      <c r="J1481">
        <f>VLOOKUP(A1481,'VXX-IV'!A$1:C$4500,3,0)</f>
        <v>29774.58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3"/>
        <v>33234.055985946979</v>
      </c>
      <c r="J1482">
        <f>VLOOKUP(A1482,'VXX-IV'!A$1:C$4500,3,0)</f>
        <v>33234.17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3"/>
        <v>33635.955898443848</v>
      </c>
      <c r="J1483">
        <f>VLOOKUP(A1483,'VXX-IV'!A$1:C$4500,3,0)</f>
        <v>33636.080000000002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3"/>
        <v>34067.278554330325</v>
      </c>
      <c r="J1484">
        <f>VLOOKUP(A1484,'VXX-IV'!A$1:C$4500,3,0)</f>
        <v>34067.4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3"/>
        <v>33250.405576808138</v>
      </c>
      <c r="J1485">
        <f>VLOOKUP(A1485,'VXX-IV'!A$1:C$4500,3,0)</f>
        <v>33250.519999999997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3"/>
        <v>33133.619430768289</v>
      </c>
      <c r="J1486">
        <f>VLOOKUP(A1486,'VXX-IV'!A$1:C$4500,3,0)</f>
        <v>33133.74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3"/>
        <v>32262.431762484128</v>
      </c>
      <c r="J1487">
        <f>VLOOKUP(A1487,'VXX-IV'!A$1:C$4500,3,0)</f>
        <v>32262.55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3"/>
        <v>32203.774795419915</v>
      </c>
      <c r="J1488">
        <f>VLOOKUP(A1488,'VXX-IV'!A$1:C$4500,3,0)</f>
        <v>32203.89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3"/>
        <v>30480.796241007476</v>
      </c>
      <c r="J1489">
        <f>VLOOKUP(A1489,'VXX-IV'!A$1:C$4500,3,0)</f>
        <v>30480.91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3"/>
        <v>29382.337980759919</v>
      </c>
      <c r="J1490">
        <f>VLOOKUP(A1490,'VXX-IV'!A$1:C$4500,3,0)</f>
        <v>29382.45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3"/>
        <v>28182.515970958186</v>
      </c>
      <c r="J1491">
        <f>VLOOKUP(A1491,'VXX-IV'!A$1:C$4500,3,0)</f>
        <v>28182.62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3"/>
        <v>27612.643154479414</v>
      </c>
      <c r="J1492">
        <f>VLOOKUP(A1492,'VXX-IV'!A$1:C$4500,3,0)</f>
        <v>27612.75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3"/>
        <v>27092.418479721211</v>
      </c>
      <c r="J1493">
        <f>VLOOKUP(A1493,'VXX-IV'!A$1:C$4500,3,0)</f>
        <v>27092.52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3"/>
        <v>27964.943710155861</v>
      </c>
      <c r="J1494">
        <f>VLOOKUP(A1494,'VXX-IV'!A$1:C$4500,3,0)</f>
        <v>27965.05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3"/>
        <v>27366.339806697859</v>
      </c>
      <c r="J1495">
        <f>VLOOKUP(A1495,'VXX-IV'!A$1:C$4500,3,0)</f>
        <v>27366.45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3"/>
        <v>27271.882616603605</v>
      </c>
      <c r="J1496">
        <f>VLOOKUP(A1496,'VXX-IV'!A$1:C$4500,3,0)</f>
        <v>27271.98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3"/>
        <v>26717.908883209446</v>
      </c>
      <c r="J1497">
        <f>VLOOKUP(A1497,'VXX-IV'!A$1:C$4500,3,0)</f>
        <v>26718.01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3"/>
        <v>26197.659955309522</v>
      </c>
      <c r="J1498">
        <f>VLOOKUP(A1498,'VXX-IV'!A$1:C$4500,3,0)</f>
        <v>26197.77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3"/>
        <v>25924.389217686788</v>
      </c>
      <c r="J1499">
        <f>VLOOKUP(A1499,'VXX-IV'!A$1:C$4500,3,0)</f>
        <v>25924.49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3"/>
        <v>25680.428894998415</v>
      </c>
      <c r="J1500">
        <f>VLOOKUP(A1500,'VXX-IV'!A$1:C$4500,3,0)</f>
        <v>25680.53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3"/>
        <v>25613.42937443659</v>
      </c>
      <c r="J1501">
        <f>VLOOKUP(A1501,'VXX-IV'!A$1:C$4500,3,0)</f>
        <v>25613.52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3"/>
        <v>24460.680037502487</v>
      </c>
      <c r="J1502">
        <f>VLOOKUP(A1502,'VXX-IV'!A$1:C$4500,3,0)</f>
        <v>24460.77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3"/>
        <v>24104.753907410643</v>
      </c>
      <c r="J1503">
        <f>VLOOKUP(A1503,'VXX-IV'!A$1:C$4500,3,0)</f>
        <v>24104.84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3"/>
        <v>24157.491162374434</v>
      </c>
      <c r="J1504">
        <f>VLOOKUP(A1504,'VXX-IV'!A$1:C$4500,3,0)</f>
        <v>24157.58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3"/>
        <v>24318.539824944128</v>
      </c>
      <c r="J1505">
        <f>VLOOKUP(A1505,'VXX-IV'!A$1:C$4500,3,0)</f>
        <v>24318.63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3"/>
        <v>24504.75022360704</v>
      </c>
      <c r="J1506">
        <f>VLOOKUP(A1506,'VXX-IV'!A$1:C$4500,3,0)</f>
        <v>24504.84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3"/>
        <v>24313.085915224296</v>
      </c>
      <c r="J1507">
        <f>VLOOKUP(A1507,'VXX-IV'!A$1:C$4500,3,0)</f>
        <v>24313.18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3"/>
        <v>24334.611062616696</v>
      </c>
      <c r="J1508">
        <f>VLOOKUP(A1508,'VXX-IV'!A$1:C$4500,3,0)</f>
        <v>24334.7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3"/>
        <v>23646.774744947339</v>
      </c>
      <c r="J1509">
        <f>VLOOKUP(A1509,'VXX-IV'!A$1:C$4500,3,0)</f>
        <v>23646.87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3"/>
        <v>22741.191649723354</v>
      </c>
      <c r="J1510">
        <f>VLOOKUP(A1510,'VXX-IV'!A$1:C$4500,3,0)</f>
        <v>22741.279999999999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3"/>
        <v>22402.48585659068</v>
      </c>
      <c r="J1511">
        <f>VLOOKUP(A1511,'VXX-IV'!A$1:C$4500,3,0)</f>
        <v>22402.57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3"/>
        <v>22837.440819953539</v>
      </c>
      <c r="J1512">
        <f>VLOOKUP(A1512,'VXX-IV'!A$1:C$4500,3,0)</f>
        <v>22837.53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3"/>
        <v>22535.06241440928</v>
      </c>
      <c r="J1513">
        <f>VLOOKUP(A1513,'VXX-IV'!A$1:C$4500,3,0)</f>
        <v>22535.14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3"/>
        <v>22060.29657984872</v>
      </c>
      <c r="J1514">
        <f>VLOOKUP(A1514,'VXX-IV'!A$1:C$4500,3,0)</f>
        <v>22060.37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3"/>
        <v>22525.315539310148</v>
      </c>
      <c r="J1515">
        <f>VLOOKUP(A1515,'VXX-IV'!A$1:C$4500,3,0)</f>
        <v>22525.4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3"/>
        <v>22774.06189395706</v>
      </c>
      <c r="J1516">
        <f>VLOOKUP(A1516,'VXX-IV'!A$1:C$4500,3,0)</f>
        <v>22774.15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3"/>
        <v>22536.838587828937</v>
      </c>
      <c r="J1517">
        <f>VLOOKUP(A1517,'VXX-IV'!A$1:C$4500,3,0)</f>
        <v>22536.92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3"/>
        <v>22077.446677379052</v>
      </c>
      <c r="J1518">
        <f>VLOOKUP(A1518,'VXX-IV'!A$1:C$4500,3,0)</f>
        <v>22077.53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3"/>
        <v>21700.492833670818</v>
      </c>
      <c r="J1519">
        <f>VLOOKUP(A1519,'VXX-IV'!A$1:C$4500,3,0)</f>
        <v>21700.57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3"/>
        <v>21604.598525177538</v>
      </c>
      <c r="J1520">
        <f>VLOOKUP(A1520,'VXX-IV'!A$1:C$4500,3,0)</f>
        <v>21604.67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3"/>
        <v>21540.795299810201</v>
      </c>
      <c r="J1521">
        <f>VLOOKUP(A1521,'VXX-IV'!A$1:C$4500,3,0)</f>
        <v>21540.880000000001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3"/>
        <v>20728.297328902972</v>
      </c>
      <c r="J1522">
        <f>VLOOKUP(A1522,'VXX-IV'!A$1:C$4500,3,0)</f>
        <v>20728.38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3"/>
        <v>20165.499386402043</v>
      </c>
      <c r="J1523">
        <f>VLOOKUP(A1523,'VXX-IV'!A$1:C$4500,3,0)</f>
        <v>20165.57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3"/>
        <v>20521.69519012497</v>
      </c>
      <c r="J1524">
        <f>VLOOKUP(A1524,'VXX-IV'!A$1:C$4500,3,0)</f>
        <v>20521.77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3"/>
        <v>20175.283791198744</v>
      </c>
      <c r="J1525">
        <f>VLOOKUP(A1525,'VXX-IV'!A$1:C$4500,3,0)</f>
        <v>20175.36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3"/>
        <v>19945.431724987255</v>
      </c>
      <c r="J1526">
        <f>VLOOKUP(A1526,'VXX-IV'!A$1:C$4500,3,0)</f>
        <v>19945.509999999998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3"/>
        <v>19913.541081087194</v>
      </c>
      <c r="J1527">
        <f>VLOOKUP(A1527,'VXX-IV'!A$1:C$4500,3,0)</f>
        <v>19913.61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3"/>
        <v>20004.786805147607</v>
      </c>
      <c r="J1528">
        <f>VLOOKUP(A1528,'VXX-IV'!A$1:C$4500,3,0)</f>
        <v>20004.86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3"/>
        <v>19535.739172438913</v>
      </c>
      <c r="J1529">
        <f>VLOOKUP(A1529,'VXX-IV'!A$1:C$4500,3,0)</f>
        <v>19535.810000000001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3"/>
        <v>19535.345441131012</v>
      </c>
      <c r="J1530">
        <f>VLOOKUP(A1530,'VXX-IV'!A$1:C$4500,3,0)</f>
        <v>19535.419999999998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3"/>
        <v>20313.514350831647</v>
      </c>
      <c r="J1531">
        <f>VLOOKUP(A1531,'VXX-IV'!A$1:C$4500,3,0)</f>
        <v>20313.59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3"/>
        <v>19820.839319495957</v>
      </c>
      <c r="J1532">
        <f>VLOOKUP(A1532,'VXX-IV'!A$1:C$4500,3,0)</f>
        <v>19820.91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3"/>
        <v>18880.25332283197</v>
      </c>
      <c r="J1533">
        <f>VLOOKUP(A1533,'VXX-IV'!A$1:C$4500,3,0)</f>
        <v>18880.32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3"/>
        <v>18981.374769508089</v>
      </c>
      <c r="J1534">
        <f>VLOOKUP(A1534,'VXX-IV'!A$1:C$4500,3,0)</f>
        <v>18981.45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3"/>
        <v>18933.038876480769</v>
      </c>
      <c r="J1535">
        <f>VLOOKUP(A1535,'VXX-IV'!A$1:C$4500,3,0)</f>
        <v>18933.11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3"/>
        <v>18797.132935136178</v>
      </c>
      <c r="J1536">
        <f>VLOOKUP(A1536,'VXX-IV'!A$1:C$4500,3,0)</f>
        <v>18797.2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3"/>
        <v>19037.946332266034</v>
      </c>
      <c r="J1537">
        <f>VLOOKUP(A1537,'VXX-IV'!A$1:C$4500,3,0)</f>
        <v>19038.02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3"/>
        <v>21150.635137450656</v>
      </c>
      <c r="J1538">
        <f>VLOOKUP(A1538,'VXX-IV'!A$1:C$4500,3,0)</f>
        <v>21150.71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3"/>
        <v>20915.344473507681</v>
      </c>
      <c r="J1539">
        <f>VLOOKUP(A1539,'VXX-IV'!A$1:C$4500,3,0)</f>
        <v>20915.419999999998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3"/>
        <v>19958.87087370687</v>
      </c>
      <c r="J1540">
        <f>VLOOKUP(A1540,'VXX-IV'!A$1:C$4500,3,0)</f>
        <v>19958.939999999999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3"/>
        <v>21664.985725588049</v>
      </c>
      <c r="J1541">
        <f>VLOOKUP(A1541,'VXX-IV'!A$1:C$4500,3,0)</f>
        <v>21665.06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3"/>
        <v>20891.373797562472</v>
      </c>
      <c r="J1542">
        <f>VLOOKUP(A1542,'VXX-IV'!A$1:C$4500,3,0)</f>
        <v>20891.45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3"/>
        <v>23011.908532602611</v>
      </c>
      <c r="J1543">
        <f>VLOOKUP(A1543,'VXX-IV'!A$1:C$4500,3,0)</f>
        <v>23011.99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23"/>
        <v>24054.114488816693</v>
      </c>
      <c r="J1544">
        <f>VLOOKUP(A1544,'VXX-IV'!A$1:C$4500,3,0)</f>
        <v>24054.2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24">I1544*$D1545/$D1544*(1-I$1)^($A1545-$A1544)</f>
        <v>28193.959988750379</v>
      </c>
      <c r="J1545">
        <f>VLOOKUP(A1545,'VXX-IV'!A$1:C$4500,3,0)</f>
        <v>28194.06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4"/>
        <v>30718.60254335545</v>
      </c>
      <c r="J1546">
        <f>VLOOKUP(A1546,'VXX-IV'!A$1:C$4500,3,0)</f>
        <v>30718.720000000001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4"/>
        <v>26388.342544705258</v>
      </c>
      <c r="J1547">
        <f>VLOOKUP(A1547,'VXX-IV'!A$1:C$4500,3,0)</f>
        <v>26388.44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4"/>
        <v>26285.836546566883</v>
      </c>
      <c r="J1548">
        <f>VLOOKUP(A1548,'VXX-IV'!A$1:C$4500,3,0)</f>
        <v>26285.94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4"/>
        <v>24876.956918931184</v>
      </c>
      <c r="J1549">
        <f>VLOOKUP(A1549,'VXX-IV'!A$1:C$4500,3,0)</f>
        <v>24877.05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4"/>
        <v>25497.15575817908</v>
      </c>
      <c r="J1550">
        <f>VLOOKUP(A1550,'VXX-IV'!A$1:C$4500,3,0)</f>
        <v>25497.25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4"/>
        <v>28049.446713134395</v>
      </c>
      <c r="J1551">
        <f>VLOOKUP(A1551,'VXX-IV'!A$1:C$4500,3,0)</f>
        <v>28049.55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4"/>
        <v>28285.655442848762</v>
      </c>
      <c r="J1552">
        <f>VLOOKUP(A1552,'VXX-IV'!A$1:C$4500,3,0)</f>
        <v>28285.759999999998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4"/>
        <v>30204.656407051451</v>
      </c>
      <c r="J1553">
        <f>VLOOKUP(A1553,'VXX-IV'!A$1:C$4500,3,0)</f>
        <v>30204.76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4"/>
        <v>30887.182871252462</v>
      </c>
      <c r="J1554">
        <f>VLOOKUP(A1554,'VXX-IV'!A$1:C$4500,3,0)</f>
        <v>30887.29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4"/>
        <v>35046.676383595121</v>
      </c>
      <c r="J1555">
        <f>VLOOKUP(A1555,'VXX-IV'!A$1:C$4500,3,0)</f>
        <v>35046.800000000003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4"/>
        <v>34871.406149862451</v>
      </c>
      <c r="J1556">
        <f>VLOOKUP(A1556,'VXX-IV'!A$1:C$4500,3,0)</f>
        <v>34871.53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4"/>
        <v>34242.902033911487</v>
      </c>
      <c r="J1557">
        <f>VLOOKUP(A1557,'VXX-IV'!A$1:C$4500,3,0)</f>
        <v>34243.019999999997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4"/>
        <v>32997.105206721404</v>
      </c>
      <c r="J1558">
        <f>VLOOKUP(A1558,'VXX-IV'!A$1:C$4500,3,0)</f>
        <v>32997.22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4"/>
        <v>32108.684638994335</v>
      </c>
      <c r="J1559">
        <f>VLOOKUP(A1559,'VXX-IV'!A$1:C$4500,3,0)</f>
        <v>32108.79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4"/>
        <v>29285.407083482482</v>
      </c>
      <c r="J1560">
        <f>VLOOKUP(A1560,'VXX-IV'!A$1:C$4500,3,0)</f>
        <v>29285.5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4"/>
        <v>29870.569449387185</v>
      </c>
      <c r="J1561">
        <f>VLOOKUP(A1561,'VXX-IV'!A$1:C$4500,3,0)</f>
        <v>29870.67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4"/>
        <v>31627.678696847157</v>
      </c>
      <c r="J1562">
        <f>VLOOKUP(A1562,'VXX-IV'!A$1:C$4500,3,0)</f>
        <v>31627.78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4"/>
        <v>29489.988433351471</v>
      </c>
      <c r="J1563">
        <f>VLOOKUP(A1563,'VXX-IV'!A$1:C$4500,3,0)</f>
        <v>29490.09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4"/>
        <v>29221.85074512408</v>
      </c>
      <c r="J1564">
        <f>VLOOKUP(A1564,'VXX-IV'!A$1:C$4500,3,0)</f>
        <v>29221.95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4"/>
        <v>32003.50496518506</v>
      </c>
      <c r="J1565">
        <f>VLOOKUP(A1565,'VXX-IV'!A$1:C$4500,3,0)</f>
        <v>32003.61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4"/>
        <v>33473.200221147061</v>
      </c>
      <c r="J1566">
        <f>VLOOKUP(A1566,'VXX-IV'!A$1:C$4500,3,0)</f>
        <v>33473.31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4"/>
        <v>32097.384697414476</v>
      </c>
      <c r="J1567">
        <f>VLOOKUP(A1567,'VXX-IV'!A$1:C$4500,3,0)</f>
        <v>32097.49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4"/>
        <v>32369.915836222091</v>
      </c>
      <c r="J1568">
        <f>VLOOKUP(A1568,'VXX-IV'!A$1:C$4500,3,0)</f>
        <v>32370.02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4"/>
        <v>30428.679606476013</v>
      </c>
      <c r="J1569">
        <f>VLOOKUP(A1569,'VXX-IV'!A$1:C$4500,3,0)</f>
        <v>30428.78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4"/>
        <v>29691.251922341457</v>
      </c>
      <c r="J1570">
        <f>VLOOKUP(A1570,'VXX-IV'!A$1:C$4500,3,0)</f>
        <v>29691.35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4"/>
        <v>29094.498454514665</v>
      </c>
      <c r="J1571">
        <f>VLOOKUP(A1571,'VXX-IV'!A$1:C$4500,3,0)</f>
        <v>29094.6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4"/>
        <v>27360.22677808443</v>
      </c>
      <c r="J1572">
        <f>VLOOKUP(A1572,'VXX-IV'!A$1:C$4500,3,0)</f>
        <v>27360.32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4"/>
        <v>26640.884129568891</v>
      </c>
      <c r="J1573">
        <f>VLOOKUP(A1573,'VXX-IV'!A$1:C$4500,3,0)</f>
        <v>26640.97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4"/>
        <v>26167.944378692217</v>
      </c>
      <c r="J1574">
        <f>VLOOKUP(A1574,'VXX-IV'!A$1:C$4500,3,0)</f>
        <v>26168.03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4"/>
        <v>25725.796729223217</v>
      </c>
      <c r="J1575">
        <f>VLOOKUP(A1575,'VXX-IV'!A$1:C$4500,3,0)</f>
        <v>25725.88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4"/>
        <v>25950.379901823573</v>
      </c>
      <c r="J1576">
        <f>VLOOKUP(A1576,'VXX-IV'!A$1:C$4500,3,0)</f>
        <v>25950.46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4"/>
        <v>27115.310373981087</v>
      </c>
      <c r="J1577">
        <f>VLOOKUP(A1577,'VXX-IV'!A$1:C$4500,3,0)</f>
        <v>27115.4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4"/>
        <v>27487.036890899341</v>
      </c>
      <c r="J1578">
        <f>VLOOKUP(A1578,'VXX-IV'!A$1:C$4500,3,0)</f>
        <v>27487.13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4"/>
        <v>29136.111797713173</v>
      </c>
      <c r="J1579">
        <f>VLOOKUP(A1579,'VXX-IV'!A$1:C$4500,3,0)</f>
        <v>29136.2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4"/>
        <v>28405.77457177496</v>
      </c>
      <c r="J1580">
        <f>VLOOKUP(A1580,'VXX-IV'!A$1:C$4500,3,0)</f>
        <v>28405.87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4"/>
        <v>28878.156700320284</v>
      </c>
      <c r="J1581">
        <f>VLOOKUP(A1581,'VXX-IV'!A$1:C$4500,3,0)</f>
        <v>28878.25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4"/>
        <v>31713.231777320791</v>
      </c>
      <c r="J1582">
        <f>VLOOKUP(A1582,'VXX-IV'!A$1:C$4500,3,0)</f>
        <v>31713.33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4"/>
        <v>32209.897182777193</v>
      </c>
      <c r="J1583">
        <f>VLOOKUP(A1583,'VXX-IV'!A$1:C$4500,3,0)</f>
        <v>32209.99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4"/>
        <v>31927.152585219676</v>
      </c>
      <c r="J1584">
        <f>VLOOKUP(A1584,'VXX-IV'!A$1:C$4500,3,0)</f>
        <v>31927.25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4"/>
        <v>30956.899309404074</v>
      </c>
      <c r="J1585">
        <f>VLOOKUP(A1585,'VXX-IV'!A$1:C$4500,3,0)</f>
        <v>30956.99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4"/>
        <v>29213.460889368776</v>
      </c>
      <c r="J1586">
        <f>VLOOKUP(A1586,'VXX-IV'!A$1:C$4500,3,0)</f>
        <v>29213.55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4"/>
        <v>27333.629552747574</v>
      </c>
      <c r="J1587">
        <f>VLOOKUP(A1587,'VXX-IV'!A$1:C$4500,3,0)</f>
        <v>27333.71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4"/>
        <v>26817.038317469793</v>
      </c>
      <c r="J1588">
        <f>VLOOKUP(A1588,'VXX-IV'!A$1:C$4500,3,0)</f>
        <v>26817.119999999999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4"/>
        <v>26380.2126716274</v>
      </c>
      <c r="J1589">
        <f>VLOOKUP(A1589,'VXX-IV'!A$1:C$4500,3,0)</f>
        <v>26380.29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4"/>
        <v>25726.65747513884</v>
      </c>
      <c r="J1590">
        <f>VLOOKUP(A1590,'VXX-IV'!A$1:C$4500,3,0)</f>
        <v>25726.74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4"/>
        <v>25575.354320264887</v>
      </c>
      <c r="J1591">
        <f>VLOOKUP(A1591,'VXX-IV'!A$1:C$4500,3,0)</f>
        <v>25575.439999999999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4"/>
        <v>26343.406101412973</v>
      </c>
      <c r="J1592">
        <f>VLOOKUP(A1592,'VXX-IV'!A$1:C$4500,3,0)</f>
        <v>26343.49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4"/>
        <v>26573.275145144278</v>
      </c>
      <c r="J1593">
        <f>VLOOKUP(A1593,'VXX-IV'!A$1:C$4500,3,0)</f>
        <v>26573.37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4"/>
        <v>27800.399676808534</v>
      </c>
      <c r="J1594">
        <f>VLOOKUP(A1594,'VXX-IV'!A$1:C$4500,3,0)</f>
        <v>27800.5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4"/>
        <v>27448.089671782316</v>
      </c>
      <c r="J1595">
        <f>VLOOKUP(A1595,'VXX-IV'!A$1:C$4500,3,0)</f>
        <v>27448.19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4"/>
        <v>25786.356862641289</v>
      </c>
      <c r="J1596">
        <f>VLOOKUP(A1596,'VXX-IV'!A$1:C$4500,3,0)</f>
        <v>25786.45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4"/>
        <v>26102.504123041683</v>
      </c>
      <c r="J1597">
        <f>VLOOKUP(A1597,'VXX-IV'!A$1:C$4500,3,0)</f>
        <v>26102.6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4"/>
        <v>24719.428455333647</v>
      </c>
      <c r="J1598">
        <f>VLOOKUP(A1598,'VXX-IV'!A$1:C$4500,3,0)</f>
        <v>24719.52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4"/>
        <v>24100.736189374195</v>
      </c>
      <c r="J1599">
        <f>VLOOKUP(A1599,'VXX-IV'!A$1:C$4500,3,0)</f>
        <v>24100.83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4"/>
        <v>23190.564131709307</v>
      </c>
      <c r="J1600">
        <f>VLOOKUP(A1600,'VXX-IV'!A$1:C$4500,3,0)</f>
        <v>23190.65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4"/>
        <v>23066.132900171935</v>
      </c>
      <c r="J1601">
        <f>VLOOKUP(A1601,'VXX-IV'!A$1:C$4500,3,0)</f>
        <v>23066.21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4"/>
        <v>23340.782969487187</v>
      </c>
      <c r="J1602">
        <f>VLOOKUP(A1602,'VXX-IV'!A$1:C$4500,3,0)</f>
        <v>23340.86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4"/>
        <v>23327.180643459789</v>
      </c>
      <c r="J1603">
        <f>VLOOKUP(A1603,'VXX-IV'!A$1:C$4500,3,0)</f>
        <v>23327.26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4"/>
        <v>23111.284123671438</v>
      </c>
      <c r="J1604">
        <f>VLOOKUP(A1604,'VXX-IV'!A$1:C$4500,3,0)</f>
        <v>23111.360000000001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4"/>
        <v>21777.46603128389</v>
      </c>
      <c r="J1605">
        <f>VLOOKUP(A1605,'VXX-IV'!A$1:C$4500,3,0)</f>
        <v>21777.54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4"/>
        <v>22030.601308962538</v>
      </c>
      <c r="J1606">
        <f>VLOOKUP(A1606,'VXX-IV'!A$1:C$4500,3,0)</f>
        <v>22030.68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4"/>
        <v>21816.689460621819</v>
      </c>
      <c r="J1607">
        <f>VLOOKUP(A1607,'VXX-IV'!A$1:C$4500,3,0)</f>
        <v>21816.77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24"/>
        <v>21975.229131171356</v>
      </c>
      <c r="J1608">
        <f>VLOOKUP(A1608,'VXX-IV'!A$1:C$4500,3,0)</f>
        <v>21975.31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25">I1608*$D1609/$D1608*(1-I$1)^($A1609-$A1608)</f>
        <v>21991.621736854322</v>
      </c>
      <c r="J1609">
        <f>VLOOKUP(A1609,'VXX-IV'!A$1:C$4500,3,0)</f>
        <v>21991.7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5"/>
        <v>21624.947010146159</v>
      </c>
      <c r="J1610">
        <f>VLOOKUP(A1610,'VXX-IV'!A$1:C$4500,3,0)</f>
        <v>21625.02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5"/>
        <v>21748.737507899474</v>
      </c>
      <c r="J1611">
        <f>VLOOKUP(A1611,'VXX-IV'!A$1:C$4500,3,0)</f>
        <v>21748.81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5"/>
        <v>23514.443823990412</v>
      </c>
      <c r="J1612">
        <f>VLOOKUP(A1612,'VXX-IV'!A$1:C$4500,3,0)</f>
        <v>23514.52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5"/>
        <v>23881.115072361699</v>
      </c>
      <c r="J1613">
        <f>VLOOKUP(A1613,'VXX-IV'!A$1:C$4500,3,0)</f>
        <v>23881.200000000001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5"/>
        <v>24401.359402692215</v>
      </c>
      <c r="J1614">
        <f>VLOOKUP(A1614,'VXX-IV'!A$1:C$4500,3,0)</f>
        <v>24401.439999999999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5"/>
        <v>24085.875902183128</v>
      </c>
      <c r="J1615">
        <f>VLOOKUP(A1615,'VXX-IV'!A$1:C$4500,3,0)</f>
        <v>24085.96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5"/>
        <v>23336.036943475712</v>
      </c>
      <c r="J1616">
        <f>VLOOKUP(A1616,'VXX-IV'!A$1:C$4500,3,0)</f>
        <v>23336.12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5"/>
        <v>22978.99757052042</v>
      </c>
      <c r="J1617">
        <f>VLOOKUP(A1617,'VXX-IV'!A$1:C$4500,3,0)</f>
        <v>22979.08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5"/>
        <v>23695.181113129816</v>
      </c>
      <c r="J1618">
        <f>VLOOKUP(A1618,'VXX-IV'!A$1:C$4500,3,0)</f>
        <v>23695.27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5"/>
        <v>23491.936880073386</v>
      </c>
      <c r="J1619">
        <f>VLOOKUP(A1619,'VXX-IV'!A$1:C$4500,3,0)</f>
        <v>23492.03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5"/>
        <v>23082.786559654436</v>
      </c>
      <c r="J1620">
        <f>VLOOKUP(A1620,'VXX-IV'!A$1:C$4500,3,0)</f>
        <v>23082.87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5"/>
        <v>23688.459663131471</v>
      </c>
      <c r="J1621">
        <f>VLOOKUP(A1621,'VXX-IV'!A$1:C$4500,3,0)</f>
        <v>23688.55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5"/>
        <v>23205.223709163132</v>
      </c>
      <c r="J1622">
        <f>VLOOKUP(A1622,'VXX-IV'!A$1:C$4500,3,0)</f>
        <v>23205.31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5"/>
        <v>23464.047952045894</v>
      </c>
      <c r="J1623">
        <f>VLOOKUP(A1623,'VXX-IV'!A$1:C$4500,3,0)</f>
        <v>23464.14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5"/>
        <v>22044.723320705496</v>
      </c>
      <c r="J1624">
        <f>VLOOKUP(A1624,'VXX-IV'!A$1:C$4500,3,0)</f>
        <v>22044.81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5"/>
        <v>22712.403251475531</v>
      </c>
      <c r="J1625">
        <f>VLOOKUP(A1625,'VXX-IV'!A$1:C$4500,3,0)</f>
        <v>22712.49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5"/>
        <v>22313.662304725549</v>
      </c>
      <c r="J1626">
        <f>VLOOKUP(A1626,'VXX-IV'!A$1:C$4500,3,0)</f>
        <v>22313.74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5"/>
        <v>20971.095921594868</v>
      </c>
      <c r="J1627">
        <f>VLOOKUP(A1627,'VXX-IV'!A$1:C$4500,3,0)</f>
        <v>20971.169999999998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5"/>
        <v>20459.816427397276</v>
      </c>
      <c r="J1628">
        <f>VLOOKUP(A1628,'VXX-IV'!A$1:C$4500,3,0)</f>
        <v>20459.89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5"/>
        <v>19469.182523131418</v>
      </c>
      <c r="J1629">
        <f>VLOOKUP(A1629,'VXX-IV'!A$1:C$4500,3,0)</f>
        <v>19469.25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5"/>
        <v>20041.584764558858</v>
      </c>
      <c r="J1630">
        <f>VLOOKUP(A1630,'VXX-IV'!A$1:C$4500,3,0)</f>
        <v>20041.650000000001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5"/>
        <v>19523.512604920743</v>
      </c>
      <c r="J1631">
        <f>VLOOKUP(A1631,'VXX-IV'!A$1:C$4500,3,0)</f>
        <v>19523.580000000002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5"/>
        <v>19336.686727509739</v>
      </c>
      <c r="J1632">
        <f>VLOOKUP(A1632,'VXX-IV'!A$1:C$4500,3,0)</f>
        <v>19336.759999999998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5"/>
        <v>18924.675030683615</v>
      </c>
      <c r="J1633">
        <f>VLOOKUP(A1633,'VXX-IV'!A$1:C$4500,3,0)</f>
        <v>18924.75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5"/>
        <v>17994.386880745642</v>
      </c>
      <c r="J1634">
        <f>VLOOKUP(A1634,'VXX-IV'!A$1:C$4500,3,0)</f>
        <v>17994.45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5"/>
        <v>17994.017763762844</v>
      </c>
      <c r="J1635">
        <f>VLOOKUP(A1635,'VXX-IV'!A$1:C$4500,3,0)</f>
        <v>17994.080000000002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5"/>
        <v>17643.582324971198</v>
      </c>
      <c r="J1636">
        <f>VLOOKUP(A1636,'VXX-IV'!A$1:C$4500,3,0)</f>
        <v>17643.64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5"/>
        <v>17580.431946279521</v>
      </c>
      <c r="J1637">
        <f>VLOOKUP(A1637,'VXX-IV'!A$1:C$4500,3,0)</f>
        <v>17580.490000000002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5"/>
        <v>17559.22368831341</v>
      </c>
      <c r="J1638">
        <f>VLOOKUP(A1638,'VXX-IV'!A$1:C$4500,3,0)</f>
        <v>17559.29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5"/>
        <v>17094.636528868119</v>
      </c>
      <c r="J1639">
        <f>VLOOKUP(A1639,'VXX-IV'!A$1:C$4500,3,0)</f>
        <v>17094.7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5"/>
        <v>17157.634934203576</v>
      </c>
      <c r="J1640">
        <f>VLOOKUP(A1640,'VXX-IV'!A$1:C$4500,3,0)</f>
        <v>17157.7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5"/>
        <v>17465.631066464179</v>
      </c>
      <c r="J1641">
        <f>VLOOKUP(A1641,'VXX-IV'!A$1:C$4500,3,0)</f>
        <v>17465.689999999999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5"/>
        <v>18004.287520631442</v>
      </c>
      <c r="J1642">
        <f>VLOOKUP(A1642,'VXX-IV'!A$1:C$4500,3,0)</f>
        <v>18004.349999999999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5"/>
        <v>17021.01278039968</v>
      </c>
      <c r="J1643">
        <f>VLOOKUP(A1643,'VXX-IV'!A$1:C$4500,3,0)</f>
        <v>17021.07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5"/>
        <v>17099.814804282552</v>
      </c>
      <c r="J1644">
        <f>VLOOKUP(A1644,'VXX-IV'!A$1:C$4500,3,0)</f>
        <v>17099.88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5"/>
        <v>17077.92124373496</v>
      </c>
      <c r="J1645">
        <f>VLOOKUP(A1645,'VXX-IV'!A$1:C$4500,3,0)</f>
        <v>17077.98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5"/>
        <v>17345.674190310841</v>
      </c>
      <c r="J1646">
        <f>VLOOKUP(A1646,'VXX-IV'!A$1:C$4500,3,0)</f>
        <v>17345.73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5"/>
        <v>17786.997093250251</v>
      </c>
      <c r="J1647">
        <f>VLOOKUP(A1647,'VXX-IV'!A$1:C$4500,3,0)</f>
        <v>17787.060000000001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5"/>
        <v>17433.16519142763</v>
      </c>
      <c r="J1648">
        <f>VLOOKUP(A1648,'VXX-IV'!A$1:C$4500,3,0)</f>
        <v>17433.23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5"/>
        <v>17679.420223726152</v>
      </c>
      <c r="J1649">
        <f>VLOOKUP(A1649,'VXX-IV'!A$1:C$4500,3,0)</f>
        <v>17679.490000000002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5"/>
        <v>16820.710697347782</v>
      </c>
      <c r="J1650">
        <f>VLOOKUP(A1650,'VXX-IV'!A$1:C$4500,3,0)</f>
        <v>16820.77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5"/>
        <v>16617.391586024492</v>
      </c>
      <c r="J1651">
        <f>VLOOKUP(A1651,'VXX-IV'!A$1:C$4500,3,0)</f>
        <v>16617.45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5"/>
        <v>16505.057900600907</v>
      </c>
      <c r="J1652">
        <f>VLOOKUP(A1652,'VXX-IV'!A$1:C$4500,3,0)</f>
        <v>16505.12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5"/>
        <v>15857.470515278237</v>
      </c>
      <c r="J1653">
        <f>VLOOKUP(A1653,'VXX-IV'!A$1:C$4500,3,0)</f>
        <v>15857.54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5"/>
        <v>15461.52062292648</v>
      </c>
      <c r="J1654">
        <f>VLOOKUP(A1654,'VXX-IV'!A$1:C$4500,3,0)</f>
        <v>15461.58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5"/>
        <v>14948.557536487308</v>
      </c>
      <c r="J1655">
        <f>VLOOKUP(A1655,'VXX-IV'!A$1:C$4500,3,0)</f>
        <v>14948.62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5"/>
        <v>14592.487510951067</v>
      </c>
      <c r="J1656">
        <f>VLOOKUP(A1656,'VXX-IV'!A$1:C$4500,3,0)</f>
        <v>14592.54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5"/>
        <v>15028.31700566839</v>
      </c>
      <c r="J1657">
        <f>VLOOKUP(A1657,'VXX-IV'!A$1:C$4500,3,0)</f>
        <v>15028.38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5"/>
        <v>14899.631512779697</v>
      </c>
      <c r="J1658">
        <f>VLOOKUP(A1658,'VXX-IV'!A$1:C$4500,3,0)</f>
        <v>14899.69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5"/>
        <v>14411.716502659989</v>
      </c>
      <c r="J1659">
        <f>VLOOKUP(A1659,'VXX-IV'!A$1:C$4500,3,0)</f>
        <v>14411.78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5"/>
        <v>14767.315925800729</v>
      </c>
      <c r="J1660">
        <f>VLOOKUP(A1660,'VXX-IV'!A$1:C$4500,3,0)</f>
        <v>14767.38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5"/>
        <v>13993.061285608106</v>
      </c>
      <c r="J1661">
        <f>VLOOKUP(A1661,'VXX-IV'!A$1:C$4500,3,0)</f>
        <v>13993.12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5"/>
        <v>13629.448298538611</v>
      </c>
      <c r="J1662">
        <f>VLOOKUP(A1662,'VXX-IV'!A$1:C$4500,3,0)</f>
        <v>13629.5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5"/>
        <v>13090.4906148837</v>
      </c>
      <c r="J1663">
        <f>VLOOKUP(A1663,'VXX-IV'!A$1:C$4500,3,0)</f>
        <v>13090.55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5"/>
        <v>12989.355883541075</v>
      </c>
      <c r="J1664">
        <f>VLOOKUP(A1664,'VXX-IV'!A$1:C$4500,3,0)</f>
        <v>12989.4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5"/>
        <v>13230.743830813002</v>
      </c>
      <c r="J1665">
        <f>VLOOKUP(A1665,'VXX-IV'!A$1:C$4500,3,0)</f>
        <v>13230.79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5"/>
        <v>13478.255448608055</v>
      </c>
      <c r="J1666">
        <f>VLOOKUP(A1666,'VXX-IV'!A$1:C$4500,3,0)</f>
        <v>13478.31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5"/>
        <v>13454.075029652364</v>
      </c>
      <c r="J1667">
        <f>VLOOKUP(A1667,'VXX-IV'!A$1:C$4500,3,0)</f>
        <v>13454.13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5"/>
        <v>13443.399438632228</v>
      </c>
      <c r="J1668">
        <f>VLOOKUP(A1668,'VXX-IV'!A$1:C$4500,3,0)</f>
        <v>13443.45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5"/>
        <v>13359.837919489295</v>
      </c>
      <c r="J1669">
        <f>VLOOKUP(A1669,'VXX-IV'!A$1:C$4500,3,0)</f>
        <v>13359.89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5"/>
        <v>13062.90970918638</v>
      </c>
      <c r="J1670">
        <f>VLOOKUP(A1670,'VXX-IV'!A$1:C$4500,3,0)</f>
        <v>13062.96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5"/>
        <v>12303.689661962229</v>
      </c>
      <c r="J1671">
        <f>VLOOKUP(A1671,'VXX-IV'!A$1:C$4500,3,0)</f>
        <v>12303.74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25"/>
        <v>11533.110833530114</v>
      </c>
      <c r="J1672">
        <f>VLOOKUP(A1672,'VXX-IV'!A$1:C$4500,3,0)</f>
        <v>11533.15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26">I1672*$D1673/$D1672*(1-I$1)^($A1673-$A1672)</f>
        <v>11527.100235845337</v>
      </c>
      <c r="J1673">
        <f>VLOOKUP(A1673,'VXX-IV'!A$1:C$4500,3,0)</f>
        <v>11527.15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6"/>
        <v>11593.720923136478</v>
      </c>
      <c r="J1674">
        <f>VLOOKUP(A1674,'VXX-IV'!A$1:C$4500,3,0)</f>
        <v>11593.77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6"/>
        <v>11647.615417536281</v>
      </c>
      <c r="J1675">
        <f>VLOOKUP(A1675,'VXX-IV'!A$1:C$4500,3,0)</f>
        <v>11647.67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6"/>
        <v>11526.927939813639</v>
      </c>
      <c r="J1676">
        <f>VLOOKUP(A1676,'VXX-IV'!A$1:C$4500,3,0)</f>
        <v>11526.98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6"/>
        <v>11628.141953222899</v>
      </c>
      <c r="J1677">
        <f>VLOOKUP(A1677,'VXX-IV'!A$1:C$4500,3,0)</f>
        <v>11628.2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6"/>
        <v>12317.662918016935</v>
      </c>
      <c r="J1678">
        <f>VLOOKUP(A1678,'VXX-IV'!A$1:C$4500,3,0)</f>
        <v>12317.72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6"/>
        <v>12132.638236533867</v>
      </c>
      <c r="J1679">
        <f>VLOOKUP(A1679,'VXX-IV'!A$1:C$4500,3,0)</f>
        <v>12132.7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6"/>
        <v>12650.402391156085</v>
      </c>
      <c r="J1680">
        <f>VLOOKUP(A1680,'VXX-IV'!A$1:C$4500,3,0)</f>
        <v>12650.47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6"/>
        <v>12372.72389796799</v>
      </c>
      <c r="J1681">
        <f>VLOOKUP(A1681,'VXX-IV'!A$1:C$4500,3,0)</f>
        <v>12372.79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6"/>
        <v>11525.501427058223</v>
      </c>
      <c r="J1682">
        <f>VLOOKUP(A1682,'VXX-IV'!A$1:C$4500,3,0)</f>
        <v>11525.56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6"/>
        <v>11386.017444040861</v>
      </c>
      <c r="J1683">
        <f>VLOOKUP(A1683,'VXX-IV'!A$1:C$4500,3,0)</f>
        <v>11386.08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6"/>
        <v>11007.847009198664</v>
      </c>
      <c r="J1684">
        <f>VLOOKUP(A1684,'VXX-IV'!A$1:C$4500,3,0)</f>
        <v>11007.91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6"/>
        <v>11511.852470818418</v>
      </c>
      <c r="J1685">
        <f>VLOOKUP(A1685,'VXX-IV'!A$1:C$4500,3,0)</f>
        <v>11511.91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6"/>
        <v>11018.504489449684</v>
      </c>
      <c r="J1686">
        <f>VLOOKUP(A1686,'VXX-IV'!A$1:C$4500,3,0)</f>
        <v>11018.56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6"/>
        <v>11724.159342247016</v>
      </c>
      <c r="J1687">
        <f>VLOOKUP(A1687,'VXX-IV'!A$1:C$4500,3,0)</f>
        <v>11724.22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6"/>
        <v>11837.139708897883</v>
      </c>
      <c r="J1688">
        <f>VLOOKUP(A1688,'VXX-IV'!A$1:C$4500,3,0)</f>
        <v>11837.2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6"/>
        <v>12679.890099419519</v>
      </c>
      <c r="J1689">
        <f>VLOOKUP(A1689,'VXX-IV'!A$1:C$4500,3,0)</f>
        <v>12679.96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6"/>
        <v>12046.974219434509</v>
      </c>
      <c r="J1690">
        <f>VLOOKUP(A1690,'VXX-IV'!A$1:C$4500,3,0)</f>
        <v>12047.04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6"/>
        <v>11042.303818487835</v>
      </c>
      <c r="J1691">
        <f>VLOOKUP(A1691,'VXX-IV'!A$1:C$4500,3,0)</f>
        <v>11042.36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6"/>
        <v>10615.360738865782</v>
      </c>
      <c r="J1692">
        <f>VLOOKUP(A1692,'VXX-IV'!A$1:C$4500,3,0)</f>
        <v>10615.42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6"/>
        <v>10357.102317315688</v>
      </c>
      <c r="J1693">
        <f>VLOOKUP(A1693,'VXX-IV'!A$1:C$4500,3,0)</f>
        <v>10357.16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6"/>
        <v>10315.284143229195</v>
      </c>
      <c r="J1694">
        <f>VLOOKUP(A1694,'VXX-IV'!A$1:C$4500,3,0)</f>
        <v>10315.34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6"/>
        <v>10007.512582505466</v>
      </c>
      <c r="J1695">
        <f>VLOOKUP(A1695,'VXX-IV'!A$1:C$4500,3,0)</f>
        <v>10007.57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6"/>
        <v>9811.0893636462024</v>
      </c>
      <c r="J1696">
        <f>VLOOKUP(A1696,'VXX-IV'!A$1:C$4500,3,0)</f>
        <v>9811.14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6"/>
        <v>9768.8894830924892</v>
      </c>
      <c r="J1697">
        <f>VLOOKUP(A1697,'VXX-IV'!A$1:C$4500,3,0)</f>
        <v>9768.94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6"/>
        <v>9893.7380650776013</v>
      </c>
      <c r="J1698">
        <f>VLOOKUP(A1698,'VXX-IV'!A$1:C$4500,3,0)</f>
        <v>9893.7900000000009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6"/>
        <v>9999.7181159602806</v>
      </c>
      <c r="J1699">
        <f>VLOOKUP(A1699,'VXX-IV'!A$1:C$4500,3,0)</f>
        <v>9999.77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6"/>
        <v>10173.759389572626</v>
      </c>
      <c r="J1700">
        <f>VLOOKUP(A1700,'VXX-IV'!A$1:C$4500,3,0)</f>
        <v>10173.82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6"/>
        <v>9995.7937448106477</v>
      </c>
      <c r="J1701">
        <f>VLOOKUP(A1701,'VXX-IV'!A$1:C$4500,3,0)</f>
        <v>9995.85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6"/>
        <v>9838.1533551571774</v>
      </c>
      <c r="J1702">
        <f>VLOOKUP(A1702,'VXX-IV'!A$1:C$4500,3,0)</f>
        <v>9838.2099999999991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6"/>
        <v>9532.6251433301968</v>
      </c>
      <c r="J1703">
        <f>VLOOKUP(A1703,'VXX-IV'!A$1:C$4500,3,0)</f>
        <v>9532.68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6"/>
        <v>9345.3164548671757</v>
      </c>
      <c r="J1704">
        <f>VLOOKUP(A1704,'VXX-IV'!A$1:C$4500,3,0)</f>
        <v>9345.3700000000008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6"/>
        <v>9345.1201656427111</v>
      </c>
      <c r="J1705">
        <f>VLOOKUP(A1705,'VXX-IV'!A$1:C$4500,3,0)</f>
        <v>9345.17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6"/>
        <v>9625.1013692998931</v>
      </c>
      <c r="J1706">
        <f>VLOOKUP(A1706,'VXX-IV'!A$1:C$4500,3,0)</f>
        <v>9625.15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6"/>
        <v>9891.1190729175705</v>
      </c>
      <c r="J1707">
        <f>VLOOKUP(A1707,'VXX-IV'!A$1:C$4500,3,0)</f>
        <v>9891.17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6"/>
        <v>9942.7735965653574</v>
      </c>
      <c r="J1708">
        <f>VLOOKUP(A1708,'VXX-IV'!A$1:C$4500,3,0)</f>
        <v>9942.83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6"/>
        <v>9826.016551936249</v>
      </c>
      <c r="J1709">
        <f>VLOOKUP(A1709,'VXX-IV'!A$1:C$4500,3,0)</f>
        <v>9826.07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6"/>
        <v>9754.6030428332542</v>
      </c>
      <c r="J1710">
        <f>VLOOKUP(A1710,'VXX-IV'!A$1:C$4500,3,0)</f>
        <v>9754.66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6"/>
        <v>9612.5891971829533</v>
      </c>
      <c r="J1711">
        <f>VLOOKUP(A1711,'VXX-IV'!A$1:C$4500,3,0)</f>
        <v>9612.64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6"/>
        <v>9451.3530550379583</v>
      </c>
      <c r="J1712">
        <f>VLOOKUP(A1712,'VXX-IV'!A$1:C$4500,3,0)</f>
        <v>9451.4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6"/>
        <v>9388.8103900013994</v>
      </c>
      <c r="J1713">
        <f>VLOOKUP(A1713,'VXX-IV'!A$1:C$4500,3,0)</f>
        <v>9388.8700000000008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6"/>
        <v>9214.3287470017458</v>
      </c>
      <c r="J1714">
        <f>VLOOKUP(A1714,'VXX-IV'!A$1:C$4500,3,0)</f>
        <v>9214.3799999999992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6"/>
        <v>9191.0506867355962</v>
      </c>
      <c r="J1715">
        <f>VLOOKUP(A1715,'VXX-IV'!A$1:C$4500,3,0)</f>
        <v>9191.11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6"/>
        <v>9227.8398960364011</v>
      </c>
      <c r="J1716">
        <f>VLOOKUP(A1716,'VXX-IV'!A$1:C$4500,3,0)</f>
        <v>9227.89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6"/>
        <v>9219.6769015823957</v>
      </c>
      <c r="J1717">
        <f>VLOOKUP(A1717,'VXX-IV'!A$1:C$4500,3,0)</f>
        <v>9219.73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6"/>
        <v>8935.0417531440271</v>
      </c>
      <c r="J1718">
        <f>VLOOKUP(A1718,'VXX-IV'!A$1:C$4500,3,0)</f>
        <v>8935.09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6"/>
        <v>8507.3664764971163</v>
      </c>
      <c r="J1719">
        <f>VLOOKUP(A1719,'VXX-IV'!A$1:C$4500,3,0)</f>
        <v>8507.42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6"/>
        <v>8447.6256785456007</v>
      </c>
      <c r="J1720">
        <f>VLOOKUP(A1720,'VXX-IV'!A$1:C$4500,3,0)</f>
        <v>8447.68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6"/>
        <v>8057.9939074857421</v>
      </c>
      <c r="J1721">
        <f>VLOOKUP(A1721,'VXX-IV'!A$1:C$4500,3,0)</f>
        <v>8058.04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6"/>
        <v>7819.8232205639415</v>
      </c>
      <c r="J1722">
        <f>VLOOKUP(A1722,'VXX-IV'!A$1:C$4500,3,0)</f>
        <v>7819.87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6"/>
        <v>8213.9344235160006</v>
      </c>
      <c r="J1723">
        <f>VLOOKUP(A1723,'VXX-IV'!A$1:C$4500,3,0)</f>
        <v>8213.98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6"/>
        <v>8171.3041350820422</v>
      </c>
      <c r="J1724">
        <f>VLOOKUP(A1724,'VXX-IV'!A$1:C$4500,3,0)</f>
        <v>8171.35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6"/>
        <v>8255.5777979882278</v>
      </c>
      <c r="J1725">
        <f>VLOOKUP(A1725,'VXX-IV'!A$1:C$4500,3,0)</f>
        <v>8255.6299999999992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6"/>
        <v>8061.324640938421</v>
      </c>
      <c r="J1726">
        <f>VLOOKUP(A1726,'VXX-IV'!A$1:C$4500,3,0)</f>
        <v>8061.37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6"/>
        <v>7975.5399888217307</v>
      </c>
      <c r="J1727">
        <f>VLOOKUP(A1727,'VXX-IV'!A$1:C$4500,3,0)</f>
        <v>7975.59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6"/>
        <v>7704.0402275534052</v>
      </c>
      <c r="J1728">
        <f>VLOOKUP(A1728,'VXX-IV'!A$1:C$4500,3,0)</f>
        <v>7704.08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6"/>
        <v>7570.6201642345468</v>
      </c>
      <c r="J1729">
        <f>VLOOKUP(A1729,'VXX-IV'!A$1:C$4500,3,0)</f>
        <v>7570.67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6"/>
        <v>8342.1235164007776</v>
      </c>
      <c r="J1730">
        <f>VLOOKUP(A1730,'VXX-IV'!A$1:C$4500,3,0)</f>
        <v>8342.18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6"/>
        <v>8232.6333611552491</v>
      </c>
      <c r="J1731">
        <f>VLOOKUP(A1731,'VXX-IV'!A$1:C$4500,3,0)</f>
        <v>8232.69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6"/>
        <v>7808.4712693128258</v>
      </c>
      <c r="J1732">
        <f>VLOOKUP(A1732,'VXX-IV'!A$1:C$4500,3,0)</f>
        <v>7808.52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6"/>
        <v>7818.7114818863456</v>
      </c>
      <c r="J1733">
        <f>VLOOKUP(A1733,'VXX-IV'!A$1:C$4500,3,0)</f>
        <v>7818.76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6"/>
        <v>7707.7495635942914</v>
      </c>
      <c r="J1734">
        <f>VLOOKUP(A1734,'VXX-IV'!A$1:C$4500,3,0)</f>
        <v>7707.8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6"/>
        <v>7509.6483803402962</v>
      </c>
      <c r="J1735">
        <f>VLOOKUP(A1735,'VXX-IV'!A$1:C$4500,3,0)</f>
        <v>7509.7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26"/>
        <v>7359.3405595682152</v>
      </c>
      <c r="J1736">
        <f>VLOOKUP(A1736,'VXX-IV'!A$1:C$4500,3,0)</f>
        <v>7359.38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27">I1736*$D1737/$D1736*(1-I$1)^($A1737-$A1736)</f>
        <v>7275.3814274308652</v>
      </c>
      <c r="J1737">
        <f>VLOOKUP(A1737,'VXX-IV'!A$1:C$4500,3,0)</f>
        <v>7275.42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27"/>
        <v>7290.5097405257138</v>
      </c>
      <c r="J1738">
        <f>VLOOKUP(A1738,'VXX-IV'!A$1:C$4500,3,0)</f>
        <v>7290.55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27"/>
        <v>7310.6465611766471</v>
      </c>
      <c r="J1739">
        <f>VLOOKUP(A1739,'VXX-IV'!A$1:C$4500,3,0)</f>
        <v>7310.69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27"/>
        <v>7206.4374293850933</v>
      </c>
      <c r="J1740">
        <f>VLOOKUP(A1740,'VXX-IV'!A$1:C$4500,3,0)</f>
        <v>7206.48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27"/>
        <v>7127.5238061649125</v>
      </c>
      <c r="J1741">
        <f>VLOOKUP(A1741,'VXX-IV'!A$1:C$4500,3,0)</f>
        <v>7127.56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27"/>
        <v>7208.5479974934124</v>
      </c>
      <c r="J1742">
        <f>VLOOKUP(A1742,'VXX-IV'!A$1:C$4500,3,0)</f>
        <v>7208.59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27"/>
        <v>7308.2397821574168</v>
      </c>
      <c r="J1743">
        <f>VLOOKUP(A1743,'VXX-IV'!A$1:C$4500,3,0)</f>
        <v>7308.28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27"/>
        <v>7370.950366141722</v>
      </c>
      <c r="J1744">
        <f>VLOOKUP(A1744,'VXX-IV'!A$1:C$4500,3,0)</f>
        <v>7370.99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27"/>
        <v>7430.3148340789212</v>
      </c>
      <c r="J1745">
        <f>VLOOKUP(A1745,'VXX-IV'!A$1:C$4500,3,0)</f>
        <v>7430.36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27"/>
        <v>8391.1730003893317</v>
      </c>
      <c r="J1746">
        <f>VLOOKUP(A1746,'VXX-IV'!A$1:C$4500,3,0)</f>
        <v>8391.2199999999993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27"/>
        <v>8812.9869025946264</v>
      </c>
      <c r="J1747">
        <f>VLOOKUP(A1747,'VXX-IV'!A$1:C$4500,3,0)</f>
        <v>8813.0300000000007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27"/>
        <v>8675.7016423138448</v>
      </c>
      <c r="J1748">
        <f>VLOOKUP(A1748,'VXX-IV'!A$1:C$4500,3,0)</f>
        <v>8675.75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27"/>
        <v>8067.6185860847199</v>
      </c>
      <c r="J1749">
        <f>VLOOKUP(A1749,'VXX-IV'!A$1:C$4500,3,0)</f>
        <v>8067.67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27"/>
        <v>7708.084654445589</v>
      </c>
      <c r="J1750">
        <f>VLOOKUP(A1750,'VXX-IV'!A$1:C$4500,3,0)</f>
        <v>7708.13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27"/>
        <v>8392.8938365975919</v>
      </c>
      <c r="J1751">
        <f>VLOOKUP(A1751,'VXX-IV'!A$1:C$4500,3,0)</f>
        <v>8392.94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27"/>
        <v>8353.5742937968862</v>
      </c>
      <c r="J1752">
        <f>VLOOKUP(A1752,'VXX-IV'!A$1:C$4500,3,0)</f>
        <v>8353.6200000000008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27"/>
        <v>7908.8791042324656</v>
      </c>
      <c r="J1753">
        <f>VLOOKUP(A1753,'VXX-IV'!A$1:C$4500,3,0)</f>
        <v>7908.92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27"/>
        <v>8067.7928177014173</v>
      </c>
      <c r="J1754">
        <f>VLOOKUP(A1754,'VXX-IV'!A$1:C$4500,3,0)</f>
        <v>8067.83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27"/>
        <v>8370.2162940855305</v>
      </c>
      <c r="J1755">
        <f>VLOOKUP(A1755,'VXX-IV'!A$1:C$4500,3,0)</f>
        <v>8370.26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27"/>
        <v>8190.2600636131056</v>
      </c>
      <c r="J1756">
        <f>VLOOKUP(A1756,'VXX-IV'!A$1:C$4500,3,0)</f>
        <v>8190.3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27"/>
        <v>8365.3632755275739</v>
      </c>
      <c r="J1757">
        <f>VLOOKUP(A1757,'VXX-IV'!A$1:C$4500,3,0)</f>
        <v>8365.4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27"/>
        <v>8737.469536935112</v>
      </c>
      <c r="J1758">
        <f>VLOOKUP(A1758,'VXX-IV'!A$1:C$4500,3,0)</f>
        <v>8737.51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27"/>
        <v>8468.0199678555018</v>
      </c>
      <c r="J1759">
        <f>VLOOKUP(A1759,'VXX-IV'!A$1:C$4500,3,0)</f>
        <v>8468.06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27"/>
        <v>8569.9092001567515</v>
      </c>
      <c r="J1760">
        <f>VLOOKUP(A1760,'VXX-IV'!A$1:C$4500,3,0)</f>
        <v>8569.9500000000007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27"/>
        <v>9047.7303108437663</v>
      </c>
      <c r="J1761">
        <f>VLOOKUP(A1761,'VXX-IV'!A$1:C$4500,3,0)</f>
        <v>9047.77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27"/>
        <v>9606.9712780492609</v>
      </c>
      <c r="J1762">
        <f>VLOOKUP(A1762,'VXX-IV'!A$1:C$4500,3,0)</f>
        <v>9607.02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27"/>
        <v>9317.5199890888453</v>
      </c>
      <c r="J1763">
        <f>VLOOKUP(A1763,'VXX-IV'!A$1:C$4500,3,0)</f>
        <v>9317.56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27"/>
        <v>9010.4649663702021</v>
      </c>
      <c r="J1764">
        <f>VLOOKUP(A1764,'VXX-IV'!A$1:C$4500,3,0)</f>
        <v>9010.51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27"/>
        <v>8354.154869652506</v>
      </c>
      <c r="J1765">
        <f>VLOOKUP(A1765,'VXX-IV'!A$1:C$4500,3,0)</f>
        <v>8354.19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27"/>
        <v>8318.573951906892</v>
      </c>
      <c r="J1766">
        <f>VLOOKUP(A1766,'VXX-IV'!A$1:C$4500,3,0)</f>
        <v>8318.61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27"/>
        <v>7961.0655578076876</v>
      </c>
      <c r="J1767">
        <f>VLOOKUP(A1767,'VXX-IV'!A$1:C$4500,3,0)</f>
        <v>7961.11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27"/>
        <v>7750.0239477052492</v>
      </c>
      <c r="J1768">
        <f>VLOOKUP(A1768,'VXX-IV'!A$1:C$4500,3,0)</f>
        <v>7750.06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27"/>
        <v>7694.7657635732658</v>
      </c>
      <c r="J1769">
        <f>VLOOKUP(A1769,'VXX-IV'!A$1:C$4500,3,0)</f>
        <v>7694.8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27"/>
        <v>7898.009614660984</v>
      </c>
      <c r="J1770">
        <f>VLOOKUP(A1770,'VXX-IV'!A$1:C$4500,3,0)</f>
        <v>7898.05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27"/>
        <v>7645.1081623778864</v>
      </c>
      <c r="J1771">
        <f>VLOOKUP(A1771,'VXX-IV'!A$1:C$4500,3,0)</f>
        <v>7645.15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27"/>
        <v>7527.2727630191894</v>
      </c>
      <c r="J1772">
        <f>VLOOKUP(A1772,'VXX-IV'!A$1:C$4500,3,0)</f>
        <v>7527.31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27"/>
        <v>7554.3614435125028</v>
      </c>
      <c r="J1773">
        <f>VLOOKUP(A1773,'VXX-IV'!A$1:C$4500,3,0)</f>
        <v>7554.4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27"/>
        <v>7459.867306687177</v>
      </c>
      <c r="J1774">
        <f>VLOOKUP(A1774,'VXX-IV'!A$1:C$4500,3,0)</f>
        <v>7459.9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27"/>
        <v>7337.5095995709707</v>
      </c>
      <c r="J1775">
        <f>VLOOKUP(A1775,'VXX-IV'!A$1:C$4500,3,0)</f>
        <v>7337.54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27"/>
        <v>7291.5947962598812</v>
      </c>
      <c r="J1776">
        <f>VLOOKUP(A1776,'VXX-IV'!A$1:C$4500,3,0)</f>
        <v>7291.62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27"/>
        <v>7261.5277925801347</v>
      </c>
      <c r="J1777">
        <f>VLOOKUP(A1777,'VXX-IV'!A$1:C$4500,3,0)</f>
        <v>7261.56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27"/>
        <v>7315.7220588470891</v>
      </c>
      <c r="J1778">
        <f>VLOOKUP(A1778,'VXX-IV'!A$1:C$4500,3,0)</f>
        <v>7315.75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27"/>
        <v>7420.8753174696267</v>
      </c>
      <c r="J1779">
        <f>VLOOKUP(A1779,'VXX-IV'!A$1:C$4500,3,0)</f>
        <v>7420.91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27"/>
        <v>7341.3222117252481</v>
      </c>
      <c r="J1780">
        <f>VLOOKUP(A1780,'VXX-IV'!A$1:C$4500,3,0)</f>
        <v>7341.36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27"/>
        <v>7437.5255801465446</v>
      </c>
      <c r="J1781">
        <f>VLOOKUP(A1781,'VXX-IV'!A$1:C$4500,3,0)</f>
        <v>7437.55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27"/>
        <v>7305.4610750594766</v>
      </c>
      <c r="J1782">
        <f>VLOOKUP(A1782,'VXX-IV'!A$1:C$4500,3,0)</f>
        <v>7305.49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27"/>
        <v>7220.6469646671958</v>
      </c>
      <c r="J1783">
        <f>VLOOKUP(A1783,'VXX-IV'!A$1:C$4500,3,0)</f>
        <v>7220.67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27"/>
        <v>7010.5490626107594</v>
      </c>
      <c r="J1784">
        <f>VLOOKUP(A1784,'VXX-IV'!A$1:C$4500,3,0)</f>
        <v>7010.57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27"/>
        <v>7208.6178829900109</v>
      </c>
      <c r="J1785">
        <f>VLOOKUP(A1785,'VXX-IV'!A$1:C$4500,3,0)</f>
        <v>7208.65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27"/>
        <v>6810.7783542351472</v>
      </c>
      <c r="J1786">
        <f>VLOOKUP(A1786,'VXX-IV'!A$1:C$4500,3,0)</f>
        <v>6810.81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27"/>
        <v>6471.8785663196295</v>
      </c>
      <c r="J1787">
        <f>VLOOKUP(A1787,'VXX-IV'!A$1:C$4500,3,0)</f>
        <v>6471.9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27"/>
        <v>6381.2923605841479</v>
      </c>
      <c r="J1788">
        <f>VLOOKUP(A1788,'VXX-IV'!A$1:C$4500,3,0)</f>
        <v>6381.31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27"/>
        <v>6224.1140111250488</v>
      </c>
      <c r="J1789">
        <f>VLOOKUP(A1789,'VXX-IV'!A$1:C$4500,3,0)</f>
        <v>6224.13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27"/>
        <v>6157.6826196739321</v>
      </c>
      <c r="J1790">
        <f>VLOOKUP(A1790,'VXX-IV'!A$1:C$4500,3,0)</f>
        <v>6157.7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27"/>
        <v>6042.192994349919</v>
      </c>
      <c r="J1791">
        <f>VLOOKUP(A1791,'VXX-IV'!A$1:C$4500,3,0)</f>
        <v>6042.21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27"/>
        <v>5946.4376378186898</v>
      </c>
      <c r="J1792">
        <f>VLOOKUP(A1792,'VXX-IV'!A$1:C$4500,3,0)</f>
        <v>5946.46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27"/>
        <v>5929.0895364527642</v>
      </c>
      <c r="J1793">
        <f>VLOOKUP(A1793,'VXX-IV'!A$1:C$4500,3,0)</f>
        <v>5929.11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27"/>
        <v>6104.4647576126872</v>
      </c>
      <c r="J1794">
        <f>VLOOKUP(A1794,'VXX-IV'!A$1:C$4500,3,0)</f>
        <v>6104.49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27"/>
        <v>6272.1179819095141</v>
      </c>
      <c r="J1795">
        <f>VLOOKUP(A1795,'VXX-IV'!A$1:C$4500,3,0)</f>
        <v>6272.14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27"/>
        <v>6348.7777492319974</v>
      </c>
      <c r="J1796">
        <f>VLOOKUP(A1796,'VXX-IV'!A$1:C$4500,3,0)</f>
        <v>6348.8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27"/>
        <v>6449.0940286635514</v>
      </c>
      <c r="J1797">
        <f>VLOOKUP(A1797,'VXX-IV'!A$1:C$4500,3,0)</f>
        <v>6449.12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27"/>
        <v>6379.0028500961853</v>
      </c>
      <c r="J1798">
        <f>VLOOKUP(A1798,'VXX-IV'!A$1:C$4500,3,0)</f>
        <v>6379.02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27"/>
        <v>6143.9838704427293</v>
      </c>
      <c r="J1799">
        <f>VLOOKUP(A1799,'VXX-IV'!A$1:C$4500,3,0)</f>
        <v>6144.01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27"/>
        <v>5911.0815474770943</v>
      </c>
      <c r="J1800">
        <f>VLOOKUP(A1800,'VXX-IV'!A$1:C$4500,3,0)</f>
        <v>5911.1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28">I1800*$D1801/$D1800*(1-I$1)^($A1801-$A1800)</f>
        <v>6069.1823483648277</v>
      </c>
      <c r="J1801">
        <f>VLOOKUP(A1801,'VXX-IV'!A$1:C$4500,3,0)</f>
        <v>6069.21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28"/>
        <v>5952.37736223922</v>
      </c>
      <c r="J1802">
        <f>VLOOKUP(A1802,'VXX-IV'!A$1:C$4500,3,0)</f>
        <v>5952.41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28"/>
        <v>6071.7819565950995</v>
      </c>
      <c r="J1803">
        <f>VLOOKUP(A1803,'VXX-IV'!A$1:C$4500,3,0)</f>
        <v>6071.81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28"/>
        <v>6211.1589762025405</v>
      </c>
      <c r="J1804">
        <f>VLOOKUP(A1804,'VXX-IV'!A$1:C$4500,3,0)</f>
        <v>6211.19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28"/>
        <v>6098.2859916583448</v>
      </c>
      <c r="J1805">
        <f>VLOOKUP(A1805,'VXX-IV'!A$1:C$4500,3,0)</f>
        <v>6098.32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28"/>
        <v>5886.1751210833627</v>
      </c>
      <c r="J1806">
        <f>VLOOKUP(A1806,'VXX-IV'!A$1:C$4500,3,0)</f>
        <v>5886.2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28"/>
        <v>5760.5139262632138</v>
      </c>
      <c r="J1807">
        <f>VLOOKUP(A1807,'VXX-IV'!A$1:C$4500,3,0)</f>
        <v>5760.54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28"/>
        <v>5889.4251138165482</v>
      </c>
      <c r="J1808">
        <f>VLOOKUP(A1808,'VXX-IV'!A$1:C$4500,3,0)</f>
        <v>5889.45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28"/>
        <v>6039.2697986517342</v>
      </c>
      <c r="J1809">
        <f>VLOOKUP(A1809,'VXX-IV'!A$1:C$4500,3,0)</f>
        <v>6039.3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28"/>
        <v>5966.0476019998787</v>
      </c>
      <c r="J1810">
        <f>VLOOKUP(A1810,'VXX-IV'!A$1:C$4500,3,0)</f>
        <v>5966.08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28"/>
        <v>5863.1201912390115</v>
      </c>
      <c r="J1811">
        <f>VLOOKUP(A1811,'VXX-IV'!A$1:C$4500,3,0)</f>
        <v>5863.16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28"/>
        <v>5700.1020658695898</v>
      </c>
      <c r="J1812">
        <f>VLOOKUP(A1812,'VXX-IV'!A$1:C$4500,3,0)</f>
        <v>5700.14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28"/>
        <v>5595.8395371787446</v>
      </c>
      <c r="J1813">
        <f>VLOOKUP(A1813,'VXX-IV'!A$1:C$4500,3,0)</f>
        <v>5595.87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28"/>
        <v>5430.1796453072757</v>
      </c>
      <c r="J1814">
        <f>VLOOKUP(A1814,'VXX-IV'!A$1:C$4500,3,0)</f>
        <v>5430.21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28"/>
        <v>5805.7258810936974</v>
      </c>
      <c r="J1815">
        <f>VLOOKUP(A1815,'VXX-IV'!A$1:C$4500,3,0)</f>
        <v>5805.76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28"/>
        <v>5751.1235983220677</v>
      </c>
      <c r="J1816">
        <f>VLOOKUP(A1816,'VXX-IV'!A$1:C$4500,3,0)</f>
        <v>5751.16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28"/>
        <v>5788.2291593522368</v>
      </c>
      <c r="J1817">
        <f>VLOOKUP(A1817,'VXX-IV'!A$1:C$4500,3,0)</f>
        <v>5788.26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28"/>
        <v>5854.7300426389947</v>
      </c>
      <c r="J1818">
        <f>VLOOKUP(A1818,'VXX-IV'!A$1:C$4500,3,0)</f>
        <v>5854.77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28"/>
        <v>5782.3425232718109</v>
      </c>
      <c r="J1819">
        <f>VLOOKUP(A1819,'VXX-IV'!A$1:C$4500,3,0)</f>
        <v>5782.38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28"/>
        <v>5859.0053231450684</v>
      </c>
      <c r="J1820">
        <f>VLOOKUP(A1820,'VXX-IV'!A$1:C$4500,3,0)</f>
        <v>5859.04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28"/>
        <v>5679.3916748433976</v>
      </c>
      <c r="J1821">
        <f>VLOOKUP(A1821,'VXX-IV'!A$1:C$4500,3,0)</f>
        <v>5679.43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28"/>
        <v>5886.7183725007671</v>
      </c>
      <c r="J1822">
        <f>VLOOKUP(A1822,'VXX-IV'!A$1:C$4500,3,0)</f>
        <v>5886.76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28"/>
        <v>6014.82361538855</v>
      </c>
      <c r="J1823">
        <f>VLOOKUP(A1823,'VXX-IV'!A$1:C$4500,3,0)</f>
        <v>6014.87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28"/>
        <v>5765.0964211614937</v>
      </c>
      <c r="J1824">
        <f>VLOOKUP(A1824,'VXX-IV'!A$1:C$4500,3,0)</f>
        <v>5765.14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28"/>
        <v>6290.4144645295337</v>
      </c>
      <c r="J1825">
        <f>VLOOKUP(A1825,'VXX-IV'!A$1:C$4500,3,0)</f>
        <v>6290.46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28"/>
        <v>6590.969571510308</v>
      </c>
      <c r="J1826">
        <f>VLOOKUP(A1826,'VXX-IV'!A$1:C$4500,3,0)</f>
        <v>6591.02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28"/>
        <v>6445.8828647421215</v>
      </c>
      <c r="J1827">
        <f>VLOOKUP(A1827,'VXX-IV'!A$1:C$4500,3,0)</f>
        <v>6445.93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28"/>
        <v>6151.5305077468183</v>
      </c>
      <c r="J1828">
        <f>VLOOKUP(A1828,'VXX-IV'!A$1:C$4500,3,0)</f>
        <v>6151.57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28"/>
        <v>6009.3174583720711</v>
      </c>
      <c r="J1829">
        <f>VLOOKUP(A1829,'VXX-IV'!A$1:C$4500,3,0)</f>
        <v>6009.35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28"/>
        <v>6110.562109793289</v>
      </c>
      <c r="J1830">
        <f>VLOOKUP(A1830,'VXX-IV'!A$1:C$4500,3,0)</f>
        <v>6110.61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28"/>
        <v>5987.4675921907074</v>
      </c>
      <c r="J1831">
        <f>VLOOKUP(A1831,'VXX-IV'!A$1:C$4500,3,0)</f>
        <v>5987.5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28"/>
        <v>6305.2516764178799</v>
      </c>
      <c r="J1832">
        <f>VLOOKUP(A1832,'VXX-IV'!A$1:C$4500,3,0)</f>
        <v>6305.3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28"/>
        <v>6161.1825120144595</v>
      </c>
      <c r="J1833">
        <f>VLOOKUP(A1833,'VXX-IV'!A$1:C$4500,3,0)</f>
        <v>6161.22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28"/>
        <v>5867.8312355238777</v>
      </c>
      <c r="J1834">
        <f>VLOOKUP(A1834,'VXX-IV'!A$1:C$4500,3,0)</f>
        <v>5867.87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28"/>
        <v>5589.7478134285911</v>
      </c>
      <c r="J1835">
        <f>VLOOKUP(A1835,'VXX-IV'!A$1:C$4500,3,0)</f>
        <v>5589.79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28"/>
        <v>5380.0154660164553</v>
      </c>
      <c r="J1836">
        <f>VLOOKUP(A1836,'VXX-IV'!A$1:C$4500,3,0)</f>
        <v>5380.05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28"/>
        <v>5151.1110192859414</v>
      </c>
      <c r="J1837">
        <f>VLOOKUP(A1837,'VXX-IV'!A$1:C$4500,3,0)</f>
        <v>5151.1499999999996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28"/>
        <v>5174.5480463766025</v>
      </c>
      <c r="J1838">
        <f>VLOOKUP(A1838,'VXX-IV'!A$1:C$4500,3,0)</f>
        <v>5174.58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28"/>
        <v>5253.9581479030448</v>
      </c>
      <c r="J1839">
        <f>VLOOKUP(A1839,'VXX-IV'!A$1:C$4500,3,0)</f>
        <v>5253.99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28"/>
        <v>5107.3842668359002</v>
      </c>
      <c r="J1840">
        <f>VLOOKUP(A1840,'VXX-IV'!A$1:C$4500,3,0)</f>
        <v>5107.42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28"/>
        <v>5219.2412446337021</v>
      </c>
      <c r="J1841">
        <f>VLOOKUP(A1841,'VXX-IV'!A$1:C$4500,3,0)</f>
        <v>5219.28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28"/>
        <v>5646.1356828849302</v>
      </c>
      <c r="J1842">
        <f>VLOOKUP(A1842,'VXX-IV'!A$1:C$4500,3,0)</f>
        <v>5646.18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28"/>
        <v>5787.7871995570849</v>
      </c>
      <c r="J1843">
        <f>VLOOKUP(A1843,'VXX-IV'!A$1:C$4500,3,0)</f>
        <v>5787.83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28"/>
        <v>5817.313093534839</v>
      </c>
      <c r="J1844">
        <f>VLOOKUP(A1844,'VXX-IV'!A$1:C$4500,3,0)</f>
        <v>5817.36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28"/>
        <v>5998.7327582931657</v>
      </c>
      <c r="J1845">
        <f>VLOOKUP(A1845,'VXX-IV'!A$1:C$4500,3,0)</f>
        <v>5998.78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28"/>
        <v>5866.0530215618519</v>
      </c>
      <c r="J1846">
        <f>VLOOKUP(A1846,'VXX-IV'!A$1:C$4500,3,0)</f>
        <v>5866.11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28"/>
        <v>6102.8306049719158</v>
      </c>
      <c r="J1847">
        <f>VLOOKUP(A1847,'VXX-IV'!A$1:C$4500,3,0)</f>
        <v>6102.89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28"/>
        <v>5731.6720456587827</v>
      </c>
      <c r="J1848">
        <f>VLOOKUP(A1848,'VXX-IV'!A$1:C$4500,3,0)</f>
        <v>5731.72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28"/>
        <v>5615.4547411065505</v>
      </c>
      <c r="J1849">
        <f>VLOOKUP(A1849,'VXX-IV'!A$1:C$4500,3,0)</f>
        <v>5615.5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28"/>
        <v>5327.0759748025657</v>
      </c>
      <c r="J1850">
        <f>VLOOKUP(A1850,'VXX-IV'!A$1:C$4500,3,0)</f>
        <v>5327.13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28"/>
        <v>5296.7451461625133</v>
      </c>
      <c r="J1851">
        <f>VLOOKUP(A1851,'VXX-IV'!A$1:C$4500,3,0)</f>
        <v>5296.79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28"/>
        <v>5581.2662785012162</v>
      </c>
      <c r="J1852">
        <f>VLOOKUP(A1852,'VXX-IV'!A$1:C$4500,3,0)</f>
        <v>5581.32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28"/>
        <v>5672.5409986401955</v>
      </c>
      <c r="J1853">
        <f>VLOOKUP(A1853,'VXX-IV'!A$1:C$4500,3,0)</f>
        <v>5672.59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28"/>
        <v>6099.7132998204861</v>
      </c>
      <c r="J1854">
        <f>VLOOKUP(A1854,'VXX-IV'!A$1:C$4500,3,0)</f>
        <v>6099.76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28"/>
        <v>6105.2633272327248</v>
      </c>
      <c r="J1855">
        <f>VLOOKUP(A1855,'VXX-IV'!A$1:C$4500,3,0)</f>
        <v>6105.32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28"/>
        <v>5999.2156056052227</v>
      </c>
      <c r="J1856">
        <f>VLOOKUP(A1856,'VXX-IV'!A$1:C$4500,3,0)</f>
        <v>5999.26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28"/>
        <v>5873.7115503172163</v>
      </c>
      <c r="J1857">
        <f>VLOOKUP(A1857,'VXX-IV'!A$1:C$4500,3,0)</f>
        <v>5873.77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28"/>
        <v>6302.9775524453344</v>
      </c>
      <c r="J1858">
        <f>VLOOKUP(A1858,'VXX-IV'!A$1:C$4500,3,0)</f>
        <v>6303.04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28"/>
        <v>6238.8211348547575</v>
      </c>
      <c r="J1859">
        <f>VLOOKUP(A1859,'VXX-IV'!A$1:C$4500,3,0)</f>
        <v>6238.88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28"/>
        <v>7570.8205286119428</v>
      </c>
      <c r="J1860">
        <f>VLOOKUP(A1860,'VXX-IV'!A$1:C$4500,3,0)</f>
        <v>7570.89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28"/>
        <v>7816.1624909622969</v>
      </c>
      <c r="J1861">
        <f>VLOOKUP(A1861,'VXX-IV'!A$1:C$4500,3,0)</f>
        <v>7816.23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28"/>
        <v>9305.1687520402502</v>
      </c>
      <c r="J1862">
        <f>VLOOKUP(A1862,'VXX-IV'!A$1:C$4500,3,0)</f>
        <v>9305.25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28"/>
        <v>7805.0926456161587</v>
      </c>
      <c r="J1863">
        <f>VLOOKUP(A1863,'VXX-IV'!A$1:C$4500,3,0)</f>
        <v>7805.16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28"/>
        <v>8942.3648297871368</v>
      </c>
      <c r="J1864">
        <f>VLOOKUP(A1864,'VXX-IV'!A$1:C$4500,3,0)</f>
        <v>8942.44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29">I1864*$D1865/$D1864*(1-I$1)^($A1865-$A1864)</f>
        <v>8631.2526790305528</v>
      </c>
      <c r="J1865">
        <f>VLOOKUP(A1865,'VXX-IV'!A$1:C$4500,3,0)</f>
        <v>8631.33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29"/>
        <v>8675.2966618314113</v>
      </c>
      <c r="J1866">
        <f>VLOOKUP(A1866,'VXX-IV'!A$1:C$4500,3,0)</f>
        <v>8675.3700000000008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29"/>
        <v>8272.3190019390222</v>
      </c>
      <c r="J1867">
        <f>VLOOKUP(A1867,'VXX-IV'!A$1:C$4500,3,0)</f>
        <v>8272.39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29"/>
        <v>8354.1740863446339</v>
      </c>
      <c r="J1868">
        <f>VLOOKUP(A1868,'VXX-IV'!A$1:C$4500,3,0)</f>
        <v>8354.24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29"/>
        <v>8680.0606224027815</v>
      </c>
      <c r="J1869">
        <f>VLOOKUP(A1869,'VXX-IV'!A$1:C$4500,3,0)</f>
        <v>8680.14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29"/>
        <v>10348.68694748181</v>
      </c>
      <c r="J1870">
        <f>VLOOKUP(A1870,'VXX-IV'!A$1:C$4500,3,0)</f>
        <v>10348.780000000001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29"/>
        <v>10943.167827858713</v>
      </c>
      <c r="J1871">
        <f>VLOOKUP(A1871,'VXX-IV'!A$1:C$4500,3,0)</f>
        <v>10943.26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29"/>
        <v>11285.50997450839</v>
      </c>
      <c r="J1872">
        <f>VLOOKUP(A1872,'VXX-IV'!A$1:C$4500,3,0)</f>
        <v>11285.61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29"/>
        <v>10673.455297604507</v>
      </c>
      <c r="J1873">
        <f>VLOOKUP(A1873,'VXX-IV'!A$1:C$4500,3,0)</f>
        <v>10673.55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29"/>
        <v>10465.782417197124</v>
      </c>
      <c r="J1874">
        <f>VLOOKUP(A1874,'VXX-IV'!A$1:C$4500,3,0)</f>
        <v>10465.870000000001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29"/>
        <v>10774.506921039527</v>
      </c>
      <c r="J1875">
        <f>VLOOKUP(A1875,'VXX-IV'!A$1:C$4500,3,0)</f>
        <v>10774.59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29"/>
        <v>10535.705886597802</v>
      </c>
      <c r="J1876">
        <f>VLOOKUP(A1876,'VXX-IV'!A$1:C$4500,3,0)</f>
        <v>10535.79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29"/>
        <v>9896.468748245783</v>
      </c>
      <c r="J1877">
        <f>VLOOKUP(A1877,'VXX-IV'!A$1:C$4500,3,0)</f>
        <v>9896.5499999999993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29"/>
        <v>10168.292296905633</v>
      </c>
      <c r="J1878">
        <f>VLOOKUP(A1878,'VXX-IV'!A$1:C$4500,3,0)</f>
        <v>10168.379999999999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29"/>
        <v>9962.1487135705211</v>
      </c>
      <c r="J1879">
        <f>VLOOKUP(A1879,'VXX-IV'!A$1:C$4500,3,0)</f>
        <v>9962.23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29"/>
        <v>10122.659564987622</v>
      </c>
      <c r="J1880">
        <f>VLOOKUP(A1880,'VXX-IV'!A$1:C$4500,3,0)</f>
        <v>10122.74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29"/>
        <v>10718.324031234108</v>
      </c>
      <c r="J1881">
        <f>VLOOKUP(A1881,'VXX-IV'!A$1:C$4500,3,0)</f>
        <v>10718.41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29"/>
        <v>11042.387636365755</v>
      </c>
      <c r="J1882">
        <f>VLOOKUP(A1882,'VXX-IV'!A$1:C$4500,3,0)</f>
        <v>11042.48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29"/>
        <v>10470.702803202725</v>
      </c>
      <c r="J1883">
        <f>VLOOKUP(A1883,'VXX-IV'!A$1:C$4500,3,0)</f>
        <v>10470.790000000001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29"/>
        <v>10750.857092882881</v>
      </c>
      <c r="J1884">
        <f>VLOOKUP(A1884,'VXX-IV'!A$1:C$4500,3,0)</f>
        <v>10750.95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29"/>
        <v>11701.742468780152</v>
      </c>
      <c r="J1885">
        <f>VLOOKUP(A1885,'VXX-IV'!A$1:C$4500,3,0)</f>
        <v>11701.84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29"/>
        <v>11793.056477568813</v>
      </c>
      <c r="J1886">
        <f>VLOOKUP(A1886,'VXX-IV'!A$1:C$4500,3,0)</f>
        <v>11793.16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29"/>
        <v>11780.443071495612</v>
      </c>
      <c r="J1887">
        <f>VLOOKUP(A1887,'VXX-IV'!A$1:C$4500,3,0)</f>
        <v>11780.55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29"/>
        <v>11361.645703602264</v>
      </c>
      <c r="J1888">
        <f>VLOOKUP(A1888,'VXX-IV'!A$1:C$4500,3,0)</f>
        <v>11361.74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29"/>
        <v>10793.993057449223</v>
      </c>
      <c r="J1889">
        <f>VLOOKUP(A1889,'VXX-IV'!A$1:C$4500,3,0)</f>
        <v>10794.09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29"/>
        <v>10543.578605617035</v>
      </c>
      <c r="J1890">
        <f>VLOOKUP(A1890,'VXX-IV'!A$1:C$4500,3,0)</f>
        <v>10543.67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29"/>
        <v>10967.397100036394</v>
      </c>
      <c r="J1891">
        <f>VLOOKUP(A1891,'VXX-IV'!A$1:C$4500,3,0)</f>
        <v>10967.49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29"/>
        <v>10916.780523459358</v>
      </c>
      <c r="J1892">
        <f>VLOOKUP(A1892,'VXX-IV'!A$1:C$4500,3,0)</f>
        <v>10916.88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29"/>
        <v>11844.173590803166</v>
      </c>
      <c r="J1893">
        <f>VLOOKUP(A1893,'VXX-IV'!A$1:C$4500,3,0)</f>
        <v>11844.28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29"/>
        <v>12760.835928725961</v>
      </c>
      <c r="J1894">
        <f>VLOOKUP(A1894,'VXX-IV'!A$1:C$4500,3,0)</f>
        <v>12760.95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29"/>
        <v>12930.57876921601</v>
      </c>
      <c r="J1895">
        <f>VLOOKUP(A1895,'VXX-IV'!A$1:C$4500,3,0)</f>
        <v>12930.69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29"/>
        <v>12414.062497402148</v>
      </c>
      <c r="J1896">
        <f>VLOOKUP(A1896,'VXX-IV'!A$1:C$4500,3,0)</f>
        <v>12414.17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29"/>
        <v>12185.251051296038</v>
      </c>
      <c r="J1897">
        <f>VLOOKUP(A1897,'VXX-IV'!A$1:C$4500,3,0)</f>
        <v>12185.36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29"/>
        <v>13015.2768659639</v>
      </c>
      <c r="J1898">
        <f>VLOOKUP(A1898,'VXX-IV'!A$1:C$4500,3,0)</f>
        <v>13015.39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29"/>
        <v>12737.259292590845</v>
      </c>
      <c r="J1899">
        <f>VLOOKUP(A1899,'VXX-IV'!A$1:C$4500,3,0)</f>
        <v>12737.37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29"/>
        <v>13813.533056795903</v>
      </c>
      <c r="J1900">
        <f>VLOOKUP(A1900,'VXX-IV'!A$1:C$4500,3,0)</f>
        <v>13813.65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29"/>
        <v>14790.607489029786</v>
      </c>
      <c r="J1901">
        <f>VLOOKUP(A1901,'VXX-IV'!A$1:C$4500,3,0)</f>
        <v>14790.73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29"/>
        <v>13607.721604929427</v>
      </c>
      <c r="J1902">
        <f>VLOOKUP(A1902,'VXX-IV'!A$1:C$4500,3,0)</f>
        <v>13607.84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29"/>
        <v>12891.675886652098</v>
      </c>
      <c r="J1903">
        <f>VLOOKUP(A1903,'VXX-IV'!A$1:C$4500,3,0)</f>
        <v>12891.79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29"/>
        <v>12721.869505591892</v>
      </c>
      <c r="J1904">
        <f>VLOOKUP(A1904,'VXX-IV'!A$1:C$4500,3,0)</f>
        <v>12721.98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29"/>
        <v>12745.84533327821</v>
      </c>
      <c r="J1905">
        <f>VLOOKUP(A1905,'VXX-IV'!A$1:C$4500,3,0)</f>
        <v>12745.96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29"/>
        <v>11829.493134703522</v>
      </c>
      <c r="J1906">
        <f>VLOOKUP(A1906,'VXX-IV'!A$1:C$4500,3,0)</f>
        <v>11829.59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29"/>
        <v>11771.744223264095</v>
      </c>
      <c r="J1907">
        <f>VLOOKUP(A1907,'VXX-IV'!A$1:C$4500,3,0)</f>
        <v>11771.84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29"/>
        <v>11039.014027337613</v>
      </c>
      <c r="J1908">
        <f>VLOOKUP(A1908,'VXX-IV'!A$1:C$4500,3,0)</f>
        <v>11039.11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29"/>
        <v>10958.428298864164</v>
      </c>
      <c r="J1909">
        <f>VLOOKUP(A1909,'VXX-IV'!A$1:C$4500,3,0)</f>
        <v>10958.52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29"/>
        <v>10284.972109026379</v>
      </c>
      <c r="J1910">
        <f>VLOOKUP(A1910,'VXX-IV'!A$1:C$4500,3,0)</f>
        <v>10285.06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29"/>
        <v>11573.699348710124</v>
      </c>
      <c r="J1911">
        <f>VLOOKUP(A1911,'VXX-IV'!A$1:C$4500,3,0)</f>
        <v>11573.8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29"/>
        <v>10888.047454328824</v>
      </c>
      <c r="J1912">
        <f>VLOOKUP(A1912,'VXX-IV'!A$1:C$4500,3,0)</f>
        <v>10888.14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29"/>
        <v>11888.767260549435</v>
      </c>
      <c r="J1913">
        <f>VLOOKUP(A1913,'VXX-IV'!A$1:C$4500,3,0)</f>
        <v>11888.87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29"/>
        <v>11972.184955738432</v>
      </c>
      <c r="J1914">
        <f>VLOOKUP(A1914,'VXX-IV'!A$1:C$4500,3,0)</f>
        <v>11972.29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29"/>
        <v>11121.187624993301</v>
      </c>
      <c r="J1915">
        <f>VLOOKUP(A1915,'VXX-IV'!A$1:C$4500,3,0)</f>
        <v>11121.28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29"/>
        <v>10501.619094684853</v>
      </c>
      <c r="J1916">
        <f>VLOOKUP(A1916,'VXX-IV'!A$1:C$4500,3,0)</f>
        <v>10501.71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29"/>
        <v>11353.697028582352</v>
      </c>
      <c r="J1917">
        <f>VLOOKUP(A1917,'VXX-IV'!A$1:C$4500,3,0)</f>
        <v>11353.79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29"/>
        <v>10752.130293708335</v>
      </c>
      <c r="J1918">
        <f>VLOOKUP(A1918,'VXX-IV'!A$1:C$4500,3,0)</f>
        <v>10752.22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29"/>
        <v>9312.8135610311274</v>
      </c>
      <c r="J1919">
        <f>VLOOKUP(A1919,'VXX-IV'!A$1:C$4500,3,0)</f>
        <v>9312.89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29"/>
        <v>9292.9394100295485</v>
      </c>
      <c r="J1920">
        <f>VLOOKUP(A1920,'VXX-IV'!A$1:C$4500,3,0)</f>
        <v>9293.02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29"/>
        <v>10465.882561873734</v>
      </c>
      <c r="J1921">
        <f>VLOOKUP(A1921,'VXX-IV'!A$1:C$4500,3,0)</f>
        <v>10465.969999999999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29"/>
        <v>11747.702542649937</v>
      </c>
      <c r="J1922">
        <f>VLOOKUP(A1922,'VXX-IV'!A$1:C$4500,3,0)</f>
        <v>11747.8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29"/>
        <v>11369.052356526689</v>
      </c>
      <c r="J1923">
        <f>VLOOKUP(A1923,'VXX-IV'!A$1:C$4500,3,0)</f>
        <v>11369.15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29"/>
        <v>10855.224174142586</v>
      </c>
      <c r="J1924">
        <f>VLOOKUP(A1924,'VXX-IV'!A$1:C$4500,3,0)</f>
        <v>10855.31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29"/>
        <v>11050.807481169742</v>
      </c>
      <c r="J1925">
        <f>VLOOKUP(A1925,'VXX-IV'!A$1:C$4500,3,0)</f>
        <v>11050.9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29"/>
        <v>10988.201777128575</v>
      </c>
      <c r="J1926">
        <f>VLOOKUP(A1926,'VXX-IV'!A$1:C$4500,3,0)</f>
        <v>10988.29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29"/>
        <v>10390.350497471458</v>
      </c>
      <c r="J1927">
        <f>VLOOKUP(A1927,'VXX-IV'!A$1:C$4500,3,0)</f>
        <v>10390.43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29"/>
        <v>12473.587815395054</v>
      </c>
      <c r="J1928">
        <f>VLOOKUP(A1928,'VXX-IV'!A$1:C$4500,3,0)</f>
        <v>12473.69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30">I1928*$D1929/$D1928*(1-I$1)^($A1929-$A1928)</f>
        <v>11682.028367001596</v>
      </c>
      <c r="J1929">
        <f>VLOOKUP(A1929,'VXX-IV'!A$1:C$4500,3,0)</f>
        <v>11682.12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0"/>
        <v>11162.740276804167</v>
      </c>
      <c r="J1930">
        <f>VLOOKUP(A1930,'VXX-IV'!A$1:C$4500,3,0)</f>
        <v>11162.83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0"/>
        <v>11369.924681447859</v>
      </c>
      <c r="J1931">
        <f>VLOOKUP(A1931,'VXX-IV'!A$1:C$4500,3,0)</f>
        <v>11370.02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0"/>
        <v>11351.205847267824</v>
      </c>
      <c r="J1932">
        <f>VLOOKUP(A1932,'VXX-IV'!A$1:C$4500,3,0)</f>
        <v>11351.3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0"/>
        <v>12071.919568901931</v>
      </c>
      <c r="J1933">
        <f>VLOOKUP(A1933,'VXX-IV'!A$1:C$4500,3,0)</f>
        <v>12072.01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0"/>
        <v>12477.069877381029</v>
      </c>
      <c r="J1934">
        <f>VLOOKUP(A1934,'VXX-IV'!A$1:C$4500,3,0)</f>
        <v>12477.17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0"/>
        <v>11975.733570635613</v>
      </c>
      <c r="J1935">
        <f>VLOOKUP(A1935,'VXX-IV'!A$1:C$4500,3,0)</f>
        <v>11975.83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0"/>
        <v>12195.77346447024</v>
      </c>
      <c r="J1936">
        <f>VLOOKUP(A1936,'VXX-IV'!A$1:C$4500,3,0)</f>
        <v>12195.87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0"/>
        <v>11965.781776027527</v>
      </c>
      <c r="J1937">
        <f>VLOOKUP(A1937,'VXX-IV'!A$1:C$4500,3,0)</f>
        <v>11965.87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0"/>
        <v>12434.672209910897</v>
      </c>
      <c r="J1938">
        <f>VLOOKUP(A1938,'VXX-IV'!A$1:C$4500,3,0)</f>
        <v>12434.76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0"/>
        <v>12731.540226105681</v>
      </c>
      <c r="J1939">
        <f>VLOOKUP(A1939,'VXX-IV'!A$1:C$4500,3,0)</f>
        <v>12731.63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0"/>
        <v>11880.597444808014</v>
      </c>
      <c r="J1940">
        <f>VLOOKUP(A1940,'VXX-IV'!A$1:C$4500,3,0)</f>
        <v>11880.69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0"/>
        <v>11661.439455890672</v>
      </c>
      <c r="J1941">
        <f>VLOOKUP(A1941,'VXX-IV'!A$1:C$4500,3,0)</f>
        <v>11661.52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0"/>
        <v>10664.952798661136</v>
      </c>
      <c r="J1942">
        <f>VLOOKUP(A1942,'VXX-IV'!A$1:C$4500,3,0)</f>
        <v>10665.03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0"/>
        <v>10456.214262981814</v>
      </c>
      <c r="J1943">
        <f>VLOOKUP(A1943,'VXX-IV'!A$1:C$4500,3,0)</f>
        <v>10456.290000000001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0"/>
        <v>10394.982571113516</v>
      </c>
      <c r="J1944">
        <f>VLOOKUP(A1944,'VXX-IV'!A$1:C$4500,3,0)</f>
        <v>10395.049999999999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0"/>
        <v>10358.221304302924</v>
      </c>
      <c r="J1945">
        <f>VLOOKUP(A1945,'VXX-IV'!A$1:C$4500,3,0)</f>
        <v>10358.290000000001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0"/>
        <v>10456.023033953774</v>
      </c>
      <c r="J1946">
        <f>VLOOKUP(A1946,'VXX-IV'!A$1:C$4500,3,0)</f>
        <v>10456.1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0"/>
        <v>10666.289084960417</v>
      </c>
      <c r="J1947">
        <f>VLOOKUP(A1947,'VXX-IV'!A$1:C$4500,3,0)</f>
        <v>10666.36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0"/>
        <v>11208.714548417382</v>
      </c>
      <c r="J1948">
        <f>VLOOKUP(A1948,'VXX-IV'!A$1:C$4500,3,0)</f>
        <v>11208.79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0"/>
        <v>10252.13104264072</v>
      </c>
      <c r="J1949">
        <f>VLOOKUP(A1949,'VXX-IV'!A$1:C$4500,3,0)</f>
        <v>10252.200000000001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0"/>
        <v>10431.179475281349</v>
      </c>
      <c r="J1950">
        <f>VLOOKUP(A1950,'VXX-IV'!A$1:C$4500,3,0)</f>
        <v>10431.25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0"/>
        <v>10333.607688905866</v>
      </c>
      <c r="J1951">
        <f>VLOOKUP(A1951,'VXX-IV'!A$1:C$4500,3,0)</f>
        <v>10333.68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0"/>
        <v>10389.167388942</v>
      </c>
      <c r="J1952">
        <f>VLOOKUP(A1952,'VXX-IV'!A$1:C$4500,3,0)</f>
        <v>10389.24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0"/>
        <v>9994.065361648587</v>
      </c>
      <c r="J1953">
        <f>VLOOKUP(A1953,'VXX-IV'!A$1:C$4500,3,0)</f>
        <v>9994.1299999999992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0"/>
        <v>9967.5984152557903</v>
      </c>
      <c r="J1954">
        <f>VLOOKUP(A1954,'VXX-IV'!A$1:C$4500,3,0)</f>
        <v>9967.67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0"/>
        <v>9792.7553593095035</v>
      </c>
      <c r="J1955">
        <f>VLOOKUP(A1955,'VXX-IV'!A$1:C$4500,3,0)</f>
        <v>9792.83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0"/>
        <v>9168.9673440437127</v>
      </c>
      <c r="J1956">
        <f>VLOOKUP(A1956,'VXX-IV'!A$1:C$4500,3,0)</f>
        <v>9169.0400000000009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0"/>
        <v>8460.8021908958053</v>
      </c>
      <c r="J1957">
        <f>VLOOKUP(A1957,'VXX-IV'!A$1:C$4500,3,0)</f>
        <v>8460.86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0"/>
        <v>8658.0115851272622</v>
      </c>
      <c r="J1958">
        <f>VLOOKUP(A1958,'VXX-IV'!A$1:C$4500,3,0)</f>
        <v>8658.08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0"/>
        <v>8855.8123605440833</v>
      </c>
      <c r="J1959">
        <f>VLOOKUP(A1959,'VXX-IV'!A$1:C$4500,3,0)</f>
        <v>8855.8799999999992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0"/>
        <v>8772.2561202439465</v>
      </c>
      <c r="J1960">
        <f>VLOOKUP(A1960,'VXX-IV'!A$1:C$4500,3,0)</f>
        <v>8772.32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0"/>
        <v>9171.7359746665516</v>
      </c>
      <c r="J1961">
        <f>VLOOKUP(A1961,'VXX-IV'!A$1:C$4500,3,0)</f>
        <v>9171.7999999999993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0"/>
        <v>8935.1396688463592</v>
      </c>
      <c r="J1962">
        <f>VLOOKUP(A1962,'VXX-IV'!A$1:C$4500,3,0)</f>
        <v>8935.2099999999991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0"/>
        <v>9172.9912537056844</v>
      </c>
      <c r="J1963">
        <f>VLOOKUP(A1963,'VXX-IV'!A$1:C$4500,3,0)</f>
        <v>9173.06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0"/>
        <v>8601.1836965574221</v>
      </c>
      <c r="J1964">
        <f>VLOOKUP(A1964,'VXX-IV'!A$1:C$4500,3,0)</f>
        <v>8601.25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0"/>
        <v>8412.7834619728746</v>
      </c>
      <c r="J1965">
        <f>VLOOKUP(A1965,'VXX-IV'!A$1:C$4500,3,0)</f>
        <v>8412.85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0"/>
        <v>8268.8087678035226</v>
      </c>
      <c r="J1966">
        <f>VLOOKUP(A1966,'VXX-IV'!A$1:C$4500,3,0)</f>
        <v>8268.8799999999992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0"/>
        <v>8071.4764219900571</v>
      </c>
      <c r="J1967">
        <f>VLOOKUP(A1967,'VXX-IV'!A$1:C$4500,3,0)</f>
        <v>8071.54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0"/>
        <v>7992.5063174811703</v>
      </c>
      <c r="J1968">
        <f>VLOOKUP(A1968,'VXX-IV'!A$1:C$4500,3,0)</f>
        <v>7992.58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0"/>
        <v>7824.1793739221739</v>
      </c>
      <c r="J1969">
        <f>VLOOKUP(A1969,'VXX-IV'!A$1:C$4500,3,0)</f>
        <v>7824.25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0"/>
        <v>7999.4566614145133</v>
      </c>
      <c r="J1970">
        <f>VLOOKUP(A1970,'VXX-IV'!A$1:C$4500,3,0)</f>
        <v>7999.53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0"/>
        <v>7844.9603471063501</v>
      </c>
      <c r="J1971">
        <f>VLOOKUP(A1971,'VXX-IV'!A$1:C$4500,3,0)</f>
        <v>7845.02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0"/>
        <v>7961.2727732992553</v>
      </c>
      <c r="J1972">
        <f>VLOOKUP(A1972,'VXX-IV'!A$1:C$4500,3,0)</f>
        <v>7961.34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0"/>
        <v>7911.7445780380494</v>
      </c>
      <c r="J1973">
        <f>VLOOKUP(A1973,'VXX-IV'!A$1:C$4500,3,0)</f>
        <v>7911.82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0"/>
        <v>7663.8073326238627</v>
      </c>
      <c r="J1974">
        <f>VLOOKUP(A1974,'VXX-IV'!A$1:C$4500,3,0)</f>
        <v>7663.87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0"/>
        <v>7451.3618401226358</v>
      </c>
      <c r="J1975">
        <f>VLOOKUP(A1975,'VXX-IV'!A$1:C$4500,3,0)</f>
        <v>7451.43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0"/>
        <v>7228.3224769663566</v>
      </c>
      <c r="J1976">
        <f>VLOOKUP(A1976,'VXX-IV'!A$1:C$4500,3,0)</f>
        <v>7228.38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0"/>
        <v>7055.73632315962</v>
      </c>
      <c r="J1977">
        <f>VLOOKUP(A1977,'VXX-IV'!A$1:C$4500,3,0)</f>
        <v>7055.8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0"/>
        <v>7013.3829664249697</v>
      </c>
      <c r="J1978">
        <f>VLOOKUP(A1978,'VXX-IV'!A$1:C$4500,3,0)</f>
        <v>7013.44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0"/>
        <v>6807.3023576976584</v>
      </c>
      <c r="J1979">
        <f>VLOOKUP(A1979,'VXX-IV'!A$1:C$4500,3,0)</f>
        <v>6807.36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0"/>
        <v>6800.7122136838971</v>
      </c>
      <c r="J1980">
        <f>VLOOKUP(A1980,'VXX-IV'!A$1:C$4500,3,0)</f>
        <v>6800.77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0"/>
        <v>6678.1463361094375</v>
      </c>
      <c r="J1981">
        <f>VLOOKUP(A1981,'VXX-IV'!A$1:C$4500,3,0)</f>
        <v>6678.21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0"/>
        <v>6827.3442521451243</v>
      </c>
      <c r="J1982">
        <f>VLOOKUP(A1982,'VXX-IV'!A$1:C$4500,3,0)</f>
        <v>6827.41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0"/>
        <v>6890.5984373494221</v>
      </c>
      <c r="J1983">
        <f>VLOOKUP(A1983,'VXX-IV'!A$1:C$4500,3,0)</f>
        <v>6890.66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0"/>
        <v>6614.1882685181272</v>
      </c>
      <c r="J1984">
        <f>VLOOKUP(A1984,'VXX-IV'!A$1:C$4500,3,0)</f>
        <v>6614.25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0"/>
        <v>6394.1981867679233</v>
      </c>
      <c r="J1985">
        <f>VLOOKUP(A1985,'VXX-IV'!A$1:C$4500,3,0)</f>
        <v>6394.26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0"/>
        <v>6094.1858095441694</v>
      </c>
      <c r="J1986">
        <f>VLOOKUP(A1986,'VXX-IV'!A$1:C$4500,3,0)</f>
        <v>6094.24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0"/>
        <v>6039.465136390324</v>
      </c>
      <c r="J1987">
        <f>VLOOKUP(A1987,'VXX-IV'!A$1:C$4500,3,0)</f>
        <v>6039.52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0"/>
        <v>6110.3068725657131</v>
      </c>
      <c r="J1988">
        <f>VLOOKUP(A1988,'VXX-IV'!A$1:C$4500,3,0)</f>
        <v>6110.37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0"/>
        <v>6309.7501690610297</v>
      </c>
      <c r="J1989">
        <f>VLOOKUP(A1989,'VXX-IV'!A$1:C$4500,3,0)</f>
        <v>6309.81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0"/>
        <v>6590.8496205789734</v>
      </c>
      <c r="J1990">
        <f>VLOOKUP(A1990,'VXX-IV'!A$1:C$4500,3,0)</f>
        <v>6590.92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0"/>
        <v>7084.4553256822855</v>
      </c>
      <c r="J1991">
        <f>VLOOKUP(A1991,'VXX-IV'!A$1:C$4500,3,0)</f>
        <v>7084.53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30"/>
        <v>6558.0688542741673</v>
      </c>
      <c r="J1992">
        <f>VLOOKUP(A1992,'VXX-IV'!A$1:C$4500,3,0)</f>
        <v>6558.13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31">I1992*$D1993/$D1992*(1-I$1)^($A1993-$A1992)</f>
        <v>6723.6279647433257</v>
      </c>
      <c r="J1993">
        <f>VLOOKUP(A1993,'VXX-IV'!A$1:C$4500,3,0)</f>
        <v>6723.7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1"/>
        <v>7262.5550704580965</v>
      </c>
      <c r="J1994">
        <f>VLOOKUP(A1994,'VXX-IV'!A$1:C$4500,3,0)</f>
        <v>7262.63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1"/>
        <v>6835.3808156867544</v>
      </c>
      <c r="J1995">
        <f>VLOOKUP(A1995,'VXX-IV'!A$1:C$4500,3,0)</f>
        <v>6835.45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1"/>
        <v>6784.3611018107322</v>
      </c>
      <c r="J1996">
        <f>VLOOKUP(A1996,'VXX-IV'!A$1:C$4500,3,0)</f>
        <v>6784.43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1"/>
        <v>6783.7681827761508</v>
      </c>
      <c r="J1997">
        <f>VLOOKUP(A1997,'VXX-IV'!A$1:C$4500,3,0)</f>
        <v>6783.84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1"/>
        <v>6569.6322022030508</v>
      </c>
      <c r="J1998">
        <f>VLOOKUP(A1998,'VXX-IV'!A$1:C$4500,3,0)</f>
        <v>6569.7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1"/>
        <v>6135.7653890747588</v>
      </c>
      <c r="J1999">
        <f>VLOOKUP(A1999,'VXX-IV'!A$1:C$4500,3,0)</f>
        <v>6135.83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1"/>
        <v>6412.8657046064882</v>
      </c>
      <c r="J2000">
        <f>VLOOKUP(A2000,'VXX-IV'!A$1:C$4500,3,0)</f>
        <v>6412.93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1"/>
        <v>6505.5148699456595</v>
      </c>
      <c r="J2001">
        <f>VLOOKUP(A2001,'VXX-IV'!A$1:C$4500,3,0)</f>
        <v>6505.58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1"/>
        <v>6322.6681473755089</v>
      </c>
      <c r="J2002">
        <f>VLOOKUP(A2002,'VXX-IV'!A$1:C$4500,3,0)</f>
        <v>6322.73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1"/>
        <v>6344.039259858866</v>
      </c>
      <c r="J2003">
        <f>VLOOKUP(A2003,'VXX-IV'!A$1:C$4500,3,0)</f>
        <v>6344.1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1"/>
        <v>6102.7435442717033</v>
      </c>
      <c r="J2004">
        <f>VLOOKUP(A2004,'VXX-IV'!A$1:C$4500,3,0)</f>
        <v>6102.81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1"/>
        <v>6208.2659669218447</v>
      </c>
      <c r="J2005">
        <f>VLOOKUP(A2005,'VXX-IV'!A$1:C$4500,3,0)</f>
        <v>6208.34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1"/>
        <v>6165.6414289331542</v>
      </c>
      <c r="J2006">
        <f>VLOOKUP(A2006,'VXX-IV'!A$1:C$4500,3,0)</f>
        <v>6165.71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1"/>
        <v>6716.6801552369043</v>
      </c>
      <c r="J2007">
        <f>VLOOKUP(A2007,'VXX-IV'!A$1:C$4500,3,0)</f>
        <v>6716.75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1"/>
        <v>6282.8347332310796</v>
      </c>
      <c r="J2008">
        <f>VLOOKUP(A2008,'VXX-IV'!A$1:C$4500,3,0)</f>
        <v>6282.9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1"/>
        <v>6063.1277447136727</v>
      </c>
      <c r="J2009">
        <f>VLOOKUP(A2009,'VXX-IV'!A$1:C$4500,3,0)</f>
        <v>6063.2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1"/>
        <v>5911.8798397940573</v>
      </c>
      <c r="J2010">
        <f>VLOOKUP(A2010,'VXX-IV'!A$1:C$4500,3,0)</f>
        <v>5911.94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1"/>
        <v>5614.8365629777636</v>
      </c>
      <c r="J2011">
        <f>VLOOKUP(A2011,'VXX-IV'!A$1:C$4500,3,0)</f>
        <v>5614.89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1"/>
        <v>5411.7738328845981</v>
      </c>
      <c r="J2012">
        <f>VLOOKUP(A2012,'VXX-IV'!A$1:C$4500,3,0)</f>
        <v>5411.83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1"/>
        <v>5690.0629569138628</v>
      </c>
      <c r="J2013">
        <f>VLOOKUP(A2013,'VXX-IV'!A$1:C$4500,3,0)</f>
        <v>5690.12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1"/>
        <v>5579.0695652596669</v>
      </c>
      <c r="J2014">
        <f>VLOOKUP(A2014,'VXX-IV'!A$1:C$4500,3,0)</f>
        <v>5579.13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1"/>
        <v>5514.6890060842106</v>
      </c>
      <c r="J2015">
        <f>VLOOKUP(A2015,'VXX-IV'!A$1:C$4500,3,0)</f>
        <v>5514.75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1"/>
        <v>5118.8199447446723</v>
      </c>
      <c r="J2016">
        <f>VLOOKUP(A2016,'VXX-IV'!A$1:C$4500,3,0)</f>
        <v>5118.87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1"/>
        <v>4896.9753811625296</v>
      </c>
      <c r="J2017">
        <f>VLOOKUP(A2017,'VXX-IV'!A$1:C$4500,3,0)</f>
        <v>4897.03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1"/>
        <v>4640.4901778258709</v>
      </c>
      <c r="J2018">
        <f>VLOOKUP(A2018,'VXX-IV'!A$1:C$4500,3,0)</f>
        <v>4640.54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1"/>
        <v>4705.9177157875029</v>
      </c>
      <c r="J2019">
        <f>VLOOKUP(A2019,'VXX-IV'!A$1:C$4500,3,0)</f>
        <v>4705.97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1"/>
        <v>4364.6211502266397</v>
      </c>
      <c r="J2020">
        <f>VLOOKUP(A2020,'VXX-IV'!A$1:C$4500,3,0)</f>
        <v>4364.67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1"/>
        <v>3995.6121218969929</v>
      </c>
      <c r="J2021">
        <f>VLOOKUP(A2021,'VXX-IV'!A$1:C$4500,3,0)</f>
        <v>3995.66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1"/>
        <v>4450.7396025902553</v>
      </c>
      <c r="J2022">
        <f>VLOOKUP(A2022,'VXX-IV'!A$1:C$4500,3,0)</f>
        <v>4450.79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1"/>
        <v>4469.393508987906</v>
      </c>
      <c r="J2023">
        <f>VLOOKUP(A2023,'VXX-IV'!A$1:C$4500,3,0)</f>
        <v>4469.45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1"/>
        <v>4365.8063729009291</v>
      </c>
      <c r="J2024">
        <f>VLOOKUP(A2024,'VXX-IV'!A$1:C$4500,3,0)</f>
        <v>4365.8599999999997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1"/>
        <v>4270.6244986617348</v>
      </c>
      <c r="J2025">
        <f>VLOOKUP(A2025,'VXX-IV'!A$1:C$4500,3,0)</f>
        <v>4270.68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1"/>
        <v>4283.0207932150097</v>
      </c>
      <c r="J2026">
        <f>VLOOKUP(A2026,'VXX-IV'!A$1:C$4500,3,0)</f>
        <v>4283.07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1"/>
        <v>4365.5176805027659</v>
      </c>
      <c r="J2027">
        <f>VLOOKUP(A2027,'VXX-IV'!A$1:C$4500,3,0)</f>
        <v>4365.57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1"/>
        <v>4519.6066010530385</v>
      </c>
      <c r="J2028">
        <f>VLOOKUP(A2028,'VXX-IV'!A$1:C$4500,3,0)</f>
        <v>4519.66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1"/>
        <v>4644.8067399510182</v>
      </c>
      <c r="J2029">
        <f>VLOOKUP(A2029,'VXX-IV'!A$1:C$4500,3,0)</f>
        <v>4644.8599999999997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1"/>
        <v>4893.0080911089053</v>
      </c>
      <c r="J2030">
        <f>VLOOKUP(A2030,'VXX-IV'!A$1:C$4500,3,0)</f>
        <v>4893.07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1"/>
        <v>5208.2337424158013</v>
      </c>
      <c r="J2031">
        <f>VLOOKUP(A2031,'VXX-IV'!A$1:C$4500,3,0)</f>
        <v>5208.29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1"/>
        <v>5120.2019171313577</v>
      </c>
      <c r="J2032">
        <f>VLOOKUP(A2032,'VXX-IV'!A$1:C$4500,3,0)</f>
        <v>5120.26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1"/>
        <v>4565.8886839193447</v>
      </c>
      <c r="J2033">
        <f>VLOOKUP(A2033,'VXX-IV'!A$1:C$4500,3,0)</f>
        <v>4565.9399999999996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1"/>
        <v>4961.3017004036938</v>
      </c>
      <c r="J2034">
        <f>VLOOKUP(A2034,'VXX-IV'!A$1:C$4500,3,0)</f>
        <v>4961.3500000000004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1"/>
        <v>4886.342099337242</v>
      </c>
      <c r="J2035">
        <f>VLOOKUP(A2035,'VXX-IV'!A$1:C$4500,3,0)</f>
        <v>4886.3900000000003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1"/>
        <v>4561.6113565240321</v>
      </c>
      <c r="J2036">
        <f>VLOOKUP(A2036,'VXX-IV'!A$1:C$4500,3,0)</f>
        <v>4561.66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1"/>
        <v>4698.7003994617889</v>
      </c>
      <c r="J2037">
        <f>VLOOKUP(A2037,'VXX-IV'!A$1:C$4500,3,0)</f>
        <v>4698.75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1"/>
        <v>4666.1624580950202</v>
      </c>
      <c r="J2038">
        <f>VLOOKUP(A2038,'VXX-IV'!A$1:C$4500,3,0)</f>
        <v>4666.22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1"/>
        <v>4510.9396583230591</v>
      </c>
      <c r="J2039">
        <f>VLOOKUP(A2039,'VXX-IV'!A$1:C$4500,3,0)</f>
        <v>4510.99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1"/>
        <v>4704.8687782824381</v>
      </c>
      <c r="J2040">
        <f>VLOOKUP(A2040,'VXX-IV'!A$1:C$4500,3,0)</f>
        <v>4704.92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1"/>
        <v>4518.726270948664</v>
      </c>
      <c r="J2041">
        <f>VLOOKUP(A2041,'VXX-IV'!A$1:C$4500,3,0)</f>
        <v>4518.78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1"/>
        <v>4262.1693943465452</v>
      </c>
      <c r="J2042">
        <f>VLOOKUP(A2042,'VXX-IV'!A$1:C$4500,3,0)</f>
        <v>4262.22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1"/>
        <v>4143.4663666036149</v>
      </c>
      <c r="J2043">
        <f>VLOOKUP(A2043,'VXX-IV'!A$1:C$4500,3,0)</f>
        <v>4143.5200000000004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1"/>
        <v>4138.9652537577686</v>
      </c>
      <c r="J2044">
        <f>VLOOKUP(A2044,'VXX-IV'!A$1:C$4500,3,0)</f>
        <v>4139.0200000000004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1"/>
        <v>4221.9458652133053</v>
      </c>
      <c r="J2045">
        <f>VLOOKUP(A2045,'VXX-IV'!A$1:C$4500,3,0)</f>
        <v>4222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1"/>
        <v>4123.7837420259666</v>
      </c>
      <c r="J2046">
        <f>VLOOKUP(A2046,'VXX-IV'!A$1:C$4500,3,0)</f>
        <v>4123.84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1"/>
        <v>4118.2726864978431</v>
      </c>
      <c r="J2047">
        <f>VLOOKUP(A2047,'VXX-IV'!A$1:C$4500,3,0)</f>
        <v>4118.33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1"/>
        <v>4262.1430536441349</v>
      </c>
      <c r="J2048">
        <f>VLOOKUP(A2048,'VXX-IV'!A$1:C$4500,3,0)</f>
        <v>4262.2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1"/>
        <v>4481.0570898057367</v>
      </c>
      <c r="J2049">
        <f>VLOOKUP(A2049,'VXX-IV'!A$1:C$4500,3,0)</f>
        <v>4481.12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1"/>
        <v>4348.6467623249573</v>
      </c>
      <c r="J2050">
        <f>VLOOKUP(A2050,'VXX-IV'!A$1:C$4500,3,0)</f>
        <v>4348.71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1"/>
        <v>4383.7256899432914</v>
      </c>
      <c r="J2051">
        <f>VLOOKUP(A2051,'VXX-IV'!A$1:C$4500,3,0)</f>
        <v>4383.79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1"/>
        <v>4569.4912043668282</v>
      </c>
      <c r="J2052">
        <f>VLOOKUP(A2052,'VXX-IV'!A$1:C$4500,3,0)</f>
        <v>4569.55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1"/>
        <v>4351.2985564276551</v>
      </c>
      <c r="J2053">
        <f>VLOOKUP(A2053,'VXX-IV'!A$1:C$4500,3,0)</f>
        <v>4351.3500000000004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1"/>
        <v>4509.4289803509801</v>
      </c>
      <c r="J2054">
        <f>VLOOKUP(A2054,'VXX-IV'!A$1:C$4500,3,0)</f>
        <v>4509.4799999999996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1"/>
        <v>4812.8907735931143</v>
      </c>
      <c r="J2055">
        <f>VLOOKUP(A2055,'VXX-IV'!A$1:C$4500,3,0)</f>
        <v>4812.96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31"/>
        <v>4991.0575575674866</v>
      </c>
      <c r="J2056">
        <f>VLOOKUP(A2056,'VXX-IV'!A$1:C$4500,3,0)</f>
        <v>4991.12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32">I2056*$D2057/$D2056*(1-I$1)^($A2057-$A2056)</f>
        <v>5095.3597307690243</v>
      </c>
      <c r="J2057">
        <f>VLOOKUP(A2057,'VXX-IV'!A$1:C$4500,3,0)</f>
        <v>5095.43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2"/>
        <v>5465.6788622367039</v>
      </c>
      <c r="J2058">
        <f>VLOOKUP(A2058,'VXX-IV'!A$1:C$4500,3,0)</f>
        <v>5465.75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2"/>
        <v>5872.5661161170055</v>
      </c>
      <c r="J2059">
        <f>VLOOKUP(A2059,'VXX-IV'!A$1:C$4500,3,0)</f>
        <v>5872.65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2"/>
        <v>5092.4431101388673</v>
      </c>
      <c r="J2060">
        <f>VLOOKUP(A2060,'VXX-IV'!A$1:C$4500,3,0)</f>
        <v>5092.51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2"/>
        <v>5235.9984902560718</v>
      </c>
      <c r="J2061">
        <f>VLOOKUP(A2061,'VXX-IV'!A$1:C$4500,3,0)</f>
        <v>5236.07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2"/>
        <v>5204.8090978850887</v>
      </c>
      <c r="J2062">
        <f>VLOOKUP(A2062,'VXX-IV'!A$1:C$4500,3,0)</f>
        <v>5204.88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2"/>
        <v>5101.3764180434691</v>
      </c>
      <c r="J2063">
        <f>VLOOKUP(A2063,'VXX-IV'!A$1:C$4500,3,0)</f>
        <v>5101.4399999999996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2"/>
        <v>5151.0543856212325</v>
      </c>
      <c r="J2064">
        <f>VLOOKUP(A2064,'VXX-IV'!A$1:C$4500,3,0)</f>
        <v>5151.12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2"/>
        <v>4849.2412653182173</v>
      </c>
      <c r="J2065">
        <f>VLOOKUP(A2065,'VXX-IV'!A$1:C$4500,3,0)</f>
        <v>4849.3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2"/>
        <v>5356.0660508670471</v>
      </c>
      <c r="J2066">
        <f>VLOOKUP(A2066,'VXX-IV'!A$1:C$4500,3,0)</f>
        <v>5356.13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2"/>
        <v>5430.0512212082231</v>
      </c>
      <c r="J2067">
        <f>VLOOKUP(A2067,'VXX-IV'!A$1:C$4500,3,0)</f>
        <v>5430.11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2"/>
        <v>5791.5837324904151</v>
      </c>
      <c r="J2068">
        <f>VLOOKUP(A2068,'VXX-IV'!A$1:C$4500,3,0)</f>
        <v>5791.66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2"/>
        <v>5638.534524863172</v>
      </c>
      <c r="J2069">
        <f>VLOOKUP(A2069,'VXX-IV'!A$1:C$4500,3,0)</f>
        <v>5638.6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2"/>
        <v>5391.7341581637656</v>
      </c>
      <c r="J2070">
        <f>VLOOKUP(A2070,'VXX-IV'!A$1:C$4500,3,0)</f>
        <v>5391.8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2"/>
        <v>4987.3894571067412</v>
      </c>
      <c r="J2071">
        <f>VLOOKUP(A2071,'VXX-IV'!A$1:C$4500,3,0)</f>
        <v>4987.45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2"/>
        <v>4935.5671250741543</v>
      </c>
      <c r="J2072">
        <f>VLOOKUP(A2072,'VXX-IV'!A$1:C$4500,3,0)</f>
        <v>4935.63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2"/>
        <v>4650.6570674260411</v>
      </c>
      <c r="J2073">
        <f>VLOOKUP(A2073,'VXX-IV'!A$1:C$4500,3,0)</f>
        <v>4650.71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2"/>
        <v>5178.4955975403009</v>
      </c>
      <c r="J2074">
        <f>VLOOKUP(A2074,'VXX-IV'!A$1:C$4500,3,0)</f>
        <v>5178.5600000000004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2"/>
        <v>4996.2044797084536</v>
      </c>
      <c r="J2075">
        <f>VLOOKUP(A2075,'VXX-IV'!A$1:C$4500,3,0)</f>
        <v>4996.26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2"/>
        <v>5247.2670169400417</v>
      </c>
      <c r="J2076">
        <f>VLOOKUP(A2076,'VXX-IV'!A$1:C$4500,3,0)</f>
        <v>5247.33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2"/>
        <v>4908.2554160340587</v>
      </c>
      <c r="J2077">
        <f>VLOOKUP(A2077,'VXX-IV'!A$1:C$4500,3,0)</f>
        <v>4908.3100000000004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2"/>
        <v>4621.5431926529081</v>
      </c>
      <c r="J2078">
        <f>VLOOKUP(A2078,'VXX-IV'!A$1:C$4500,3,0)</f>
        <v>4621.59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2"/>
        <v>4246.3258236550409</v>
      </c>
      <c r="J2079">
        <f>VLOOKUP(A2079,'VXX-IV'!A$1:C$4500,3,0)</f>
        <v>4246.37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2"/>
        <v>4260.514983488586</v>
      </c>
      <c r="J2080">
        <f>VLOOKUP(A2080,'VXX-IV'!A$1:C$4500,3,0)</f>
        <v>4260.5600000000004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2"/>
        <v>3978.341279379325</v>
      </c>
      <c r="J2081">
        <f>VLOOKUP(A2081,'VXX-IV'!A$1:C$4500,3,0)</f>
        <v>3978.37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2"/>
        <v>4530.5089741211905</v>
      </c>
      <c r="J2082">
        <f>VLOOKUP(A2082,'VXX-IV'!A$1:C$4500,3,0)</f>
        <v>4530.55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2"/>
        <v>4254.3944251081693</v>
      </c>
      <c r="J2083">
        <f>VLOOKUP(A2083,'VXX-IV'!A$1:C$4500,3,0)</f>
        <v>4254.43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2"/>
        <v>4361.6585413743151</v>
      </c>
      <c r="J2084">
        <f>VLOOKUP(A2084,'VXX-IV'!A$1:C$4500,3,0)</f>
        <v>4361.6899999999996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2"/>
        <v>4233.8621939022296</v>
      </c>
      <c r="J2085">
        <f>VLOOKUP(A2085,'VXX-IV'!A$1:C$4500,3,0)</f>
        <v>4233.8900000000003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2"/>
        <v>4224.2614314243774</v>
      </c>
      <c r="J2086">
        <f>VLOOKUP(A2086,'VXX-IV'!A$1:C$4500,3,0)</f>
        <v>4224.29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2"/>
        <v>4157.9204100982188</v>
      </c>
      <c r="J2087">
        <f>VLOOKUP(A2087,'VXX-IV'!A$1:C$4500,3,0)</f>
        <v>4157.95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2"/>
        <v>3849.9372150816216</v>
      </c>
      <c r="J2088">
        <f>VLOOKUP(A2088,'VXX-IV'!A$1:C$4500,3,0)</f>
        <v>3849.96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2"/>
        <v>3595.4408166423959</v>
      </c>
      <c r="J2089">
        <f>VLOOKUP(A2089,'VXX-IV'!A$1:C$4500,3,0)</f>
        <v>3595.46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2"/>
        <v>3511.6824646596851</v>
      </c>
      <c r="J2090">
        <f>VLOOKUP(A2090,'VXX-IV'!A$1:C$4500,3,0)</f>
        <v>3511.7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2"/>
        <v>3675.7851145207655</v>
      </c>
      <c r="J2091">
        <f>VLOOKUP(A2091,'VXX-IV'!A$1:C$4500,3,0)</f>
        <v>3675.8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2"/>
        <v>3601.2833720770577</v>
      </c>
      <c r="J2092">
        <f>VLOOKUP(A2092,'VXX-IV'!A$1:C$4500,3,0)</f>
        <v>3601.3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2"/>
        <v>3599.6119284615534</v>
      </c>
      <c r="J2093">
        <f>VLOOKUP(A2093,'VXX-IV'!A$1:C$4500,3,0)</f>
        <v>3599.63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2"/>
        <v>3735.1449655788147</v>
      </c>
      <c r="J2094">
        <f>VLOOKUP(A2094,'VXX-IV'!A$1:C$4500,3,0)</f>
        <v>3735.16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2"/>
        <v>3590.1476885939765</v>
      </c>
      <c r="J2095">
        <f>VLOOKUP(A2095,'VXX-IV'!A$1:C$4500,3,0)</f>
        <v>3590.16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2"/>
        <v>3618.8849391761478</v>
      </c>
      <c r="J2096">
        <f>VLOOKUP(A2096,'VXX-IV'!A$1:C$4500,3,0)</f>
        <v>3618.91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2"/>
        <v>3401.2673397575454</v>
      </c>
      <c r="J2097">
        <f>VLOOKUP(A2097,'VXX-IV'!A$1:C$4500,3,0)</f>
        <v>3401.28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2"/>
        <v>3390.2920550889039</v>
      </c>
      <c r="J2098">
        <f>VLOOKUP(A2098,'VXX-IV'!A$1:C$4500,3,0)</f>
        <v>3390.31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2"/>
        <v>3258.6792197789987</v>
      </c>
      <c r="J2099">
        <f>VLOOKUP(A2099,'VXX-IV'!A$1:C$4500,3,0)</f>
        <v>3258.7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2"/>
        <v>3276.1773843811916</v>
      </c>
      <c r="J2100">
        <f>VLOOKUP(A2100,'VXX-IV'!A$1:C$4500,3,0)</f>
        <v>3276.2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2"/>
        <v>3197.3863006630177</v>
      </c>
      <c r="J2101">
        <f>VLOOKUP(A2101,'VXX-IV'!A$1:C$4500,3,0)</f>
        <v>3197.41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2"/>
        <v>3360.7000068054745</v>
      </c>
      <c r="J2102">
        <f>VLOOKUP(A2102,'VXX-IV'!A$1:C$4500,3,0)</f>
        <v>3360.72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2"/>
        <v>3640.5470374334905</v>
      </c>
      <c r="J2103">
        <f>VLOOKUP(A2103,'VXX-IV'!A$1:C$4500,3,0)</f>
        <v>3640.57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2"/>
        <v>3817.9899523156641</v>
      </c>
      <c r="J2104">
        <f>VLOOKUP(A2104,'VXX-IV'!A$1:C$4500,3,0)</f>
        <v>3818.01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2"/>
        <v>3688.4599460912223</v>
      </c>
      <c r="J2105">
        <f>VLOOKUP(A2105,'VXX-IV'!A$1:C$4500,3,0)</f>
        <v>3688.48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2"/>
        <v>3369.1947410379089</v>
      </c>
      <c r="J2106">
        <f>VLOOKUP(A2106,'VXX-IV'!A$1:C$4500,3,0)</f>
        <v>3369.22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2"/>
        <v>3289.183713777245</v>
      </c>
      <c r="J2107">
        <f>VLOOKUP(A2107,'VXX-IV'!A$1:C$4500,3,0)</f>
        <v>3289.2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2"/>
        <v>3426.2911634204238</v>
      </c>
      <c r="J2108">
        <f>VLOOKUP(A2108,'VXX-IV'!A$1:C$4500,3,0)</f>
        <v>3426.31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2"/>
        <v>3494.2977620961451</v>
      </c>
      <c r="J2109">
        <f>VLOOKUP(A2109,'VXX-IV'!A$1:C$4500,3,0)</f>
        <v>3494.32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2"/>
        <v>3453.5151349253815</v>
      </c>
      <c r="J2110">
        <f>VLOOKUP(A2110,'VXX-IV'!A$1:C$4500,3,0)</f>
        <v>3453.54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2"/>
        <v>3310.4081246400833</v>
      </c>
      <c r="J2111">
        <f>VLOOKUP(A2111,'VXX-IV'!A$1:C$4500,3,0)</f>
        <v>3310.43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2"/>
        <v>3073.9314847637092</v>
      </c>
      <c r="J2112">
        <f>VLOOKUP(A2112,'VXX-IV'!A$1:C$4500,3,0)</f>
        <v>3073.96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2"/>
        <v>3010.7316827412292</v>
      </c>
      <c r="J2113">
        <f>VLOOKUP(A2113,'VXX-IV'!A$1:C$4500,3,0)</f>
        <v>3010.76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2"/>
        <v>3134.7373703640715</v>
      </c>
      <c r="J2114">
        <f>VLOOKUP(A2114,'VXX-IV'!A$1:C$4500,3,0)</f>
        <v>3134.76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2"/>
        <v>2998.5258855835928</v>
      </c>
      <c r="J2115">
        <f>VLOOKUP(A2115,'VXX-IV'!A$1:C$4500,3,0)</f>
        <v>2998.54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2"/>
        <v>2957.1469664961714</v>
      </c>
      <c r="J2116">
        <f>VLOOKUP(A2116,'VXX-IV'!A$1:C$4500,3,0)</f>
        <v>2957.16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2"/>
        <v>2935.373500824247</v>
      </c>
      <c r="J2117">
        <f>VLOOKUP(A2117,'VXX-IV'!A$1:C$4500,3,0)</f>
        <v>2935.39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2"/>
        <v>2874.6284924764514</v>
      </c>
      <c r="J2118">
        <f>VLOOKUP(A2118,'VXX-IV'!A$1:C$4500,3,0)</f>
        <v>2874.65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2"/>
        <v>2990.77322189092</v>
      </c>
      <c r="J2119">
        <f>VLOOKUP(A2119,'VXX-IV'!A$1:C$4500,3,0)</f>
        <v>2990.79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32"/>
        <v>2984.233008723887</v>
      </c>
      <c r="J2120">
        <f>VLOOKUP(A2120,'VXX-IV'!A$1:C$4500,3,0)</f>
        <v>2984.25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33">I2120*$D2121/$D2120*(1-I$1)^($A2121-$A2120)</f>
        <v>2942.6685321617615</v>
      </c>
      <c r="J2121">
        <f>VLOOKUP(A2121,'VXX-IV'!A$1:C$4500,3,0)</f>
        <v>2942.69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3"/>
        <v>2849.8931392781337</v>
      </c>
      <c r="J2122">
        <f>VLOOKUP(A2122,'VXX-IV'!A$1:C$4500,3,0)</f>
        <v>2849.91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3"/>
        <v>2851.2966296535024</v>
      </c>
      <c r="J2123">
        <f>VLOOKUP(A2123,'VXX-IV'!A$1:C$4500,3,0)</f>
        <v>2851.31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3"/>
        <v>2928.3999948970445</v>
      </c>
      <c r="J2124">
        <f>VLOOKUP(A2124,'VXX-IV'!A$1:C$4500,3,0)</f>
        <v>2928.42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3"/>
        <v>2967.3808543362384</v>
      </c>
      <c r="J2125">
        <f>VLOOKUP(A2125,'VXX-IV'!A$1:C$4500,3,0)</f>
        <v>2967.4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3"/>
        <v>3014.2883164719869</v>
      </c>
      <c r="J2126">
        <f>VLOOKUP(A2126,'VXX-IV'!A$1:C$4500,3,0)</f>
        <v>3014.3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3"/>
        <v>2904.226600746912</v>
      </c>
      <c r="J2127">
        <f>VLOOKUP(A2127,'VXX-IV'!A$1:C$4500,3,0)</f>
        <v>2904.24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3"/>
        <v>2938.687098174199</v>
      </c>
      <c r="J2128">
        <f>VLOOKUP(A2128,'VXX-IV'!A$1:C$4500,3,0)</f>
        <v>2938.7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3"/>
        <v>2967.4321084366979</v>
      </c>
      <c r="J2129">
        <f>VLOOKUP(A2129,'VXX-IV'!A$1:C$4500,3,0)</f>
        <v>2967.45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3"/>
        <v>3005.1297577105929</v>
      </c>
      <c r="J2130">
        <f>VLOOKUP(A2130,'VXX-IV'!A$1:C$4500,3,0)</f>
        <v>3005.15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3"/>
        <v>3065.4932399909985</v>
      </c>
      <c r="J2131">
        <f>VLOOKUP(A2131,'VXX-IV'!A$1:C$4500,3,0)</f>
        <v>3065.51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3"/>
        <v>2950.7886926770043</v>
      </c>
      <c r="J2132">
        <f>VLOOKUP(A2132,'VXX-IV'!A$1:C$4500,3,0)</f>
        <v>2950.8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3"/>
        <v>2896.6849603488959</v>
      </c>
      <c r="J2133">
        <f>VLOOKUP(A2133,'VXX-IV'!A$1:C$4500,3,0)</f>
        <v>2896.7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3"/>
        <v>2829.8841905316376</v>
      </c>
      <c r="J2134">
        <f>VLOOKUP(A2134,'VXX-IV'!A$1:C$4500,3,0)</f>
        <v>2829.89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3"/>
        <v>2548.6546121453916</v>
      </c>
      <c r="J2135">
        <f>VLOOKUP(A2135,'VXX-IV'!A$1:C$4500,3,0)</f>
        <v>2548.66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3"/>
        <v>2403.1196477048388</v>
      </c>
      <c r="J2136">
        <f>VLOOKUP(A2136,'VXX-IV'!A$1:C$4500,3,0)</f>
        <v>2403.13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3"/>
        <v>2568.5793998292284</v>
      </c>
      <c r="J2137">
        <f>VLOOKUP(A2137,'VXX-IV'!A$1:C$4500,3,0)</f>
        <v>2568.59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3"/>
        <v>2553.4197751433489</v>
      </c>
      <c r="J2138">
        <f>VLOOKUP(A2138,'VXX-IV'!A$1:C$4500,3,0)</f>
        <v>2553.4299999999998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3"/>
        <v>2444.4403683568439</v>
      </c>
      <c r="J2139">
        <f>VLOOKUP(A2139,'VXX-IV'!A$1:C$4500,3,0)</f>
        <v>2444.4499999999998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3"/>
        <v>2288.6224699441264</v>
      </c>
      <c r="J2140">
        <f>VLOOKUP(A2140,'VXX-IV'!A$1:C$4500,3,0)</f>
        <v>2288.63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3"/>
        <v>2414.5585615558607</v>
      </c>
      <c r="J2141">
        <f>VLOOKUP(A2141,'VXX-IV'!A$1:C$4500,3,0)</f>
        <v>2414.5700000000002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3"/>
        <v>2340.4442367255047</v>
      </c>
      <c r="J2142">
        <f>VLOOKUP(A2142,'VXX-IV'!A$1:C$4500,3,0)</f>
        <v>2340.46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3"/>
        <v>2255.8347999307166</v>
      </c>
      <c r="J2143">
        <f>VLOOKUP(A2143,'VXX-IV'!A$1:C$4500,3,0)</f>
        <v>2255.85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3"/>
        <v>2228.0234122250417</v>
      </c>
      <c r="J2144">
        <f>VLOOKUP(A2144,'VXX-IV'!A$1:C$4500,3,0)</f>
        <v>2228.04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3"/>
        <v>2276.3099095867578</v>
      </c>
      <c r="J2145">
        <f>VLOOKUP(A2145,'VXX-IV'!A$1:C$4500,3,0)</f>
        <v>2276.3200000000002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3"/>
        <v>2230.9122774959551</v>
      </c>
      <c r="J2146">
        <f>VLOOKUP(A2146,'VXX-IV'!A$1:C$4500,3,0)</f>
        <v>2230.9299999999998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3"/>
        <v>2207.1997708455419</v>
      </c>
      <c r="J2147">
        <f>VLOOKUP(A2147,'VXX-IV'!A$1:C$4500,3,0)</f>
        <v>2207.2199999999998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3"/>
        <v>2363.4494160545082</v>
      </c>
      <c r="J2148">
        <f>VLOOKUP(A2148,'VXX-IV'!A$1:C$4500,3,0)</f>
        <v>2363.46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3"/>
        <v>2442.9717900727037</v>
      </c>
      <c r="J2149">
        <f>VLOOKUP(A2149,'VXX-IV'!A$1:C$4500,3,0)</f>
        <v>2442.9899999999998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3"/>
        <v>2240.4103640776652</v>
      </c>
      <c r="J2150">
        <f>VLOOKUP(A2150,'VXX-IV'!A$1:C$4500,3,0)</f>
        <v>2240.42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3"/>
        <v>2280.659878196655</v>
      </c>
      <c r="J2151">
        <f>VLOOKUP(A2151,'VXX-IV'!A$1:C$4500,3,0)</f>
        <v>2280.6799999999998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3"/>
        <v>2337.9915774733258</v>
      </c>
      <c r="J2152">
        <f>VLOOKUP(A2152,'VXX-IV'!A$1:C$4500,3,0)</f>
        <v>2338.0100000000002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3"/>
        <v>2291.3362825750346</v>
      </c>
      <c r="J2153">
        <f>VLOOKUP(A2153,'VXX-IV'!A$1:C$4500,3,0)</f>
        <v>2291.36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3"/>
        <v>2268.0719845055155</v>
      </c>
      <c r="J2154">
        <f>VLOOKUP(A2154,'VXX-IV'!A$1:C$4500,3,0)</f>
        <v>2268.09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3"/>
        <v>2204.5789589066153</v>
      </c>
      <c r="J2155">
        <f>VLOOKUP(A2155,'VXX-IV'!A$1:C$4500,3,0)</f>
        <v>2204.6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3"/>
        <v>2190.0649384985363</v>
      </c>
      <c r="J2156">
        <f>VLOOKUP(A2156,'VXX-IV'!A$1:C$4500,3,0)</f>
        <v>2190.08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3"/>
        <v>2209.5608051813365</v>
      </c>
      <c r="J2157">
        <f>VLOOKUP(A2157,'VXX-IV'!A$1:C$4500,3,0)</f>
        <v>2209.58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3"/>
        <v>2300.1078765508892</v>
      </c>
      <c r="J2158">
        <f>VLOOKUP(A2158,'VXX-IV'!A$1:C$4500,3,0)</f>
        <v>2300.13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3"/>
        <v>2311.4209233869919</v>
      </c>
      <c r="J2159">
        <f>VLOOKUP(A2159,'VXX-IV'!A$1:C$4500,3,0)</f>
        <v>2311.44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3"/>
        <v>2235.0583532616306</v>
      </c>
      <c r="J2160">
        <f>VLOOKUP(A2160,'VXX-IV'!A$1:C$4500,3,0)</f>
        <v>2235.08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3"/>
        <v>2292.9842200004655</v>
      </c>
      <c r="J2161">
        <f>VLOOKUP(A2161,'VXX-IV'!A$1:C$4500,3,0)</f>
        <v>2293.0100000000002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3"/>
        <v>2182.4642088244182</v>
      </c>
      <c r="J2162">
        <f>VLOOKUP(A2162,'VXX-IV'!A$1:C$4500,3,0)</f>
        <v>2182.48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3"/>
        <v>2132.5780992151003</v>
      </c>
      <c r="J2163">
        <f>VLOOKUP(A2163,'VXX-IV'!A$1:C$4500,3,0)</f>
        <v>2132.6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3"/>
        <v>2094.3350713187961</v>
      </c>
      <c r="J2164">
        <f>VLOOKUP(A2164,'VXX-IV'!A$1:C$4500,3,0)</f>
        <v>2094.36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3"/>
        <v>2125.2773339637774</v>
      </c>
      <c r="J2165">
        <f>VLOOKUP(A2165,'VXX-IV'!A$1:C$4500,3,0)</f>
        <v>2125.29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3"/>
        <v>2238.7675878961008</v>
      </c>
      <c r="J2166">
        <f>VLOOKUP(A2166,'VXX-IV'!A$1:C$4500,3,0)</f>
        <v>2238.79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3"/>
        <v>2204.7301199735016</v>
      </c>
      <c r="J2167">
        <f>VLOOKUP(A2167,'VXX-IV'!A$1:C$4500,3,0)</f>
        <v>2204.75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3"/>
        <v>2428.1528480648708</v>
      </c>
      <c r="J2168">
        <f>VLOOKUP(A2168,'VXX-IV'!A$1:C$4500,3,0)</f>
        <v>2428.1799999999998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3"/>
        <v>2375.0951569400891</v>
      </c>
      <c r="J2169">
        <f>VLOOKUP(A2169,'VXX-IV'!A$1:C$4500,3,0)</f>
        <v>2375.12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3"/>
        <v>2325.861516606139</v>
      </c>
      <c r="J2170">
        <f>VLOOKUP(A2170,'VXX-IV'!A$1:C$4500,3,0)</f>
        <v>2325.89</v>
      </c>
      <c r="K2170">
        <f>ROW()</f>
        <v>2170</v>
      </c>
      <c r="L2170">
        <f>B2170/C2170</f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3"/>
        <v>2321.2750804302918</v>
      </c>
      <c r="J2171">
        <f>VLOOKUP(A2171,'VXX-IV'!A$1:C$4500,3,0)</f>
        <v>2321.31</v>
      </c>
      <c r="K2171">
        <f>ROW()</f>
        <v>2171</v>
      </c>
      <c r="L2171">
        <f>B2171/C2171</f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3"/>
        <v>2403.7845927447406</v>
      </c>
      <c r="J2172">
        <f>VLOOKUP(A2172,'VXX-IV'!A$1:C$4500,3,0)</f>
        <v>2405.06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3"/>
        <v>2171.7809139836581</v>
      </c>
      <c r="J2173">
        <f>VLOOKUP(A2173,'VXX-IV'!A$1:C$4500,3,0)</f>
        <v>2172.9299999999998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3"/>
        <v>2272.1973465386591</v>
      </c>
      <c r="J2174">
        <f>VLOOKUP(A2174,'VXX-IV'!A$1:C$4500,3,0)</f>
        <v>2273.4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3"/>
        <v>2309.4714488032337</v>
      </c>
      <c r="J2175">
        <f>VLOOKUP(A2175,'VXX-IV'!A$1:C$4500,3,0)</f>
        <v>2310.6999999999998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3"/>
        <v>2196.1154539805739</v>
      </c>
      <c r="J2176">
        <f>VLOOKUP(A2176,'VXX-IV'!A$1:C$4500,3,0)</f>
        <v>2197.2800000000002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3"/>
        <v>2389.8388328342262</v>
      </c>
      <c r="J2177">
        <f>VLOOKUP(A2177,'VXX-IV'!A$1:C$4500,3,0)</f>
        <v>2391.11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3"/>
        <v>2358.2813184615502</v>
      </c>
      <c r="J2178">
        <f>VLOOKUP(A2178,'VXX-IV'!A$1:C$4500,3,0)</f>
        <v>2359.54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3"/>
        <v>2387.4550942832698</v>
      </c>
      <c r="J2179">
        <f>VLOOKUP(A2179,'VXX-IV'!A$1:C$4500,3,0)</f>
        <v>2388.7199999999998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3"/>
        <v>2224.1972518075604</v>
      </c>
      <c r="J2180">
        <f>VLOOKUP(A2180,'VXX-IV'!A$1:C$4500,3,0)</f>
        <v>2225.38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3"/>
        <v>2205.6656329556981</v>
      </c>
      <c r="J2181">
        <f>VLOOKUP(A2181,'VXX-IV'!A$1:C$4500,3,0)</f>
        <v>2206.84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3"/>
        <v>2306.3748037865685</v>
      </c>
      <c r="J2182">
        <f>VLOOKUP(A2182,'VXX-IV'!A$1:C$4500,3,0)</f>
        <v>2307.6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3"/>
        <v>2325.6893740052133</v>
      </c>
      <c r="J2183">
        <f>VLOOKUP(A2183,'VXX-IV'!A$1:C$4500,3,0)</f>
        <v>2326.9299999999998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33"/>
        <v>2204.3305194043869</v>
      </c>
      <c r="J2184">
        <f>VLOOKUP(A2184,'VXX-IV'!A$1:C$4500,3,0)</f>
        <v>2205.5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34">I2184*$D2185/$D2184*(1-I$1)^($A2185-$A2184)</f>
        <v>2010.1509602340914</v>
      </c>
      <c r="J2185">
        <f>VLOOKUP(A2185,'VXX-IV'!A$1:C$4500,3,0)</f>
        <v>2011.22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4"/>
        <v>1986.2934739080381</v>
      </c>
      <c r="J2186">
        <f>VLOOKUP(A2186,'VXX-IV'!A$1:C$4500,3,0)</f>
        <v>1987.35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4"/>
        <v>1992.305683086114</v>
      </c>
      <c r="J2187">
        <f>VLOOKUP(A2187,'VXX-IV'!A$1:C$4500,3,0)</f>
        <v>1993.37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4"/>
        <v>1949.4507934789744</v>
      </c>
      <c r="J2188">
        <f>VLOOKUP(A2188,'VXX-IV'!A$1:C$4500,3,0)</f>
        <v>1950.49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4"/>
        <v>1890.118585275407</v>
      </c>
      <c r="J2189">
        <f>VLOOKUP(A2189,'VXX-IV'!A$1:C$4500,3,0)</f>
        <v>1891.13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4"/>
        <v>1951.7317510237492</v>
      </c>
      <c r="J2190">
        <f>VLOOKUP(A2190,'VXX-IV'!A$1:C$4500,3,0)</f>
        <v>1952.78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4"/>
        <v>1878.5280567924212</v>
      </c>
      <c r="J2191">
        <f>VLOOKUP(A2191,'VXX-IV'!A$1:C$4500,3,0)</f>
        <v>1879.54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4"/>
        <v>1847.5392716893018</v>
      </c>
      <c r="J2192">
        <f>VLOOKUP(A2192,'VXX-IV'!A$1:C$4500,3,0)</f>
        <v>1848.53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4"/>
        <v>1877.0333690609584</v>
      </c>
      <c r="J2193">
        <f>VLOOKUP(A2193,'VXX-IV'!A$1:C$4500,3,0)</f>
        <v>1878.04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4"/>
        <v>1962.9059324303412</v>
      </c>
      <c r="J2194">
        <f>VLOOKUP(A2194,'VXX-IV'!A$1:C$4500,3,0)</f>
        <v>1963.96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4"/>
        <v>1979.3209065717908</v>
      </c>
      <c r="J2195">
        <f>VLOOKUP(A2195,'VXX-IV'!A$1:C$4500,3,0)</f>
        <v>1980.39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4"/>
        <v>1924.9565390891753</v>
      </c>
      <c r="J2196">
        <f>VLOOKUP(A2196,'VXX-IV'!A$1:C$4500,3,0)</f>
        <v>1925.99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4"/>
        <v>1959.3731057355269</v>
      </c>
      <c r="J2197">
        <f>VLOOKUP(A2197,'VXX-IV'!A$1:C$4500,3,0)</f>
        <v>1960.43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4"/>
        <v>1913.5592595861881</v>
      </c>
      <c r="J2198">
        <f>VLOOKUP(A2198,'VXX-IV'!A$1:C$4500,3,0)</f>
        <v>1914.59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4"/>
        <v>1899.0381337802696</v>
      </c>
      <c r="J2199">
        <f>VLOOKUP(A2199,'VXX-IV'!A$1:C$4500,3,0)</f>
        <v>1900.06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4"/>
        <v>1840.1093713018554</v>
      </c>
      <c r="J2200">
        <f>VLOOKUP(A2200,'VXX-IV'!A$1:C$4500,3,0)</f>
        <v>1841.11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4"/>
        <v>1910.694419983211</v>
      </c>
      <c r="J2201">
        <f>VLOOKUP(A2201,'VXX-IV'!A$1:C$4500,3,0)</f>
        <v>1911.72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4"/>
        <v>1940.3513929046721</v>
      </c>
      <c r="J2202">
        <f>VLOOKUP(A2202,'VXX-IV'!A$1:C$4500,3,0)</f>
        <v>1941.4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4"/>
        <v>1930.5293267520858</v>
      </c>
      <c r="J2203">
        <f>VLOOKUP(A2203,'VXX-IV'!A$1:C$4500,3,0)</f>
        <v>1931.57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4"/>
        <v>1852.2640660802508</v>
      </c>
      <c r="J2204">
        <f>VLOOKUP(A2204,'VXX-IV'!A$1:C$4500,3,0)</f>
        <v>1853.27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4"/>
        <v>1811.1192960130593</v>
      </c>
      <c r="J2205">
        <f>VLOOKUP(A2205,'VXX-IV'!A$1:C$4500,3,0)</f>
        <v>1812.1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4"/>
        <v>1917.6100609906653</v>
      </c>
      <c r="J2206">
        <f>VLOOKUP(A2206,'VXX-IV'!A$1:C$4500,3,0)</f>
        <v>1918.64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4"/>
        <v>1961.3726132561535</v>
      </c>
      <c r="J2207">
        <f>VLOOKUP(A2207,'VXX-IV'!A$1:C$4500,3,0)</f>
        <v>1962.43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4"/>
        <v>2040.6946500458823</v>
      </c>
      <c r="J2208">
        <f>VLOOKUP(A2208,'VXX-IV'!A$1:C$4500,3,0)</f>
        <v>2041.8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4"/>
        <v>2085.157021493706</v>
      </c>
      <c r="J2209">
        <f>VLOOKUP(A2209,'VXX-IV'!A$1:C$4500,3,0)</f>
        <v>2086.2800000000002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4"/>
        <v>2173.5607731999398</v>
      </c>
      <c r="J2210">
        <f>VLOOKUP(A2210,'VXX-IV'!A$1:C$4500,3,0)</f>
        <v>2174.7399999999998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4"/>
        <v>2136.6981030154325</v>
      </c>
      <c r="J2211">
        <f>VLOOKUP(A2211,'VXX-IV'!A$1:C$4500,3,0)</f>
        <v>2137.85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4"/>
        <v>2472.3546731597085</v>
      </c>
      <c r="J2212">
        <f>VLOOKUP(A2212,'VXX-IV'!A$1:C$4500,3,0)</f>
        <v>2473.69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4"/>
        <v>2006.2260842537378</v>
      </c>
      <c r="J2213">
        <f>VLOOKUP(A2213,'VXX-IV'!A$1:C$4500,3,0)</f>
        <v>2007.3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4"/>
        <v>1790.0914927883568</v>
      </c>
      <c r="J2214">
        <f>VLOOKUP(A2214,'VXX-IV'!A$1:C$4500,3,0)</f>
        <v>1791.06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4"/>
        <v>1817.7201710847185</v>
      </c>
      <c r="J2215">
        <f>VLOOKUP(A2215,'VXX-IV'!A$1:C$4500,3,0)</f>
        <v>1818.7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4"/>
        <v>1772.958309518491</v>
      </c>
      <c r="J2216">
        <f>VLOOKUP(A2216,'VXX-IV'!A$1:C$4500,3,0)</f>
        <v>1773.91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4"/>
        <v>1732.6050062757572</v>
      </c>
      <c r="J2217">
        <f>VLOOKUP(A2217,'VXX-IV'!A$1:C$4500,3,0)</f>
        <v>1733.54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4"/>
        <v>1728.9281466053719</v>
      </c>
      <c r="J2218">
        <f>VLOOKUP(A2218,'VXX-IV'!A$1:C$4500,3,0)</f>
        <v>1729.86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4"/>
        <v>1726.4795125611251</v>
      </c>
      <c r="J2219">
        <f>VLOOKUP(A2219,'VXX-IV'!A$1:C$4500,3,0)</f>
        <v>1727.41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4"/>
        <v>1689.3240000183714</v>
      </c>
      <c r="J2220">
        <f>VLOOKUP(A2220,'VXX-IV'!A$1:C$4500,3,0)</f>
        <v>1690.24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4"/>
        <v>1679.4775144826845</v>
      </c>
      <c r="J2221">
        <f>VLOOKUP(A2221,'VXX-IV'!A$1:C$4500,3,0)</f>
        <v>1680.38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4"/>
        <v>1674.0461758117692</v>
      </c>
      <c r="J2222">
        <f>VLOOKUP(A2222,'VXX-IV'!A$1:C$4500,3,0)</f>
        <v>1674.95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4"/>
        <v>1659.630622710413</v>
      </c>
      <c r="J2223">
        <f>VLOOKUP(A2223,'VXX-IV'!A$1:C$4500,3,0)</f>
        <v>1660.52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4"/>
        <v>1628.0818538898977</v>
      </c>
      <c r="J2224">
        <f>VLOOKUP(A2224,'VXX-IV'!A$1:C$4500,3,0)</f>
        <v>1628.96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4"/>
        <v>1647.2902132996412</v>
      </c>
      <c r="J2225">
        <f>VLOOKUP(A2225,'VXX-IV'!A$1:C$4500,3,0)</f>
        <v>1648.18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4"/>
        <v>1541.8719797764077</v>
      </c>
      <c r="J2226">
        <f>VLOOKUP(A2226,'VXX-IV'!A$1:C$4500,3,0)</f>
        <v>1542.7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4"/>
        <v>1474.7956310346574</v>
      </c>
      <c r="J2227">
        <f>VLOOKUP(A2227,'VXX-IV'!A$1:C$4500,3,0)</f>
        <v>1475.59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4"/>
        <v>1438.7554433686014</v>
      </c>
      <c r="J2228">
        <f>VLOOKUP(A2228,'VXX-IV'!A$1:C$4500,3,0)</f>
        <v>1439.53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4"/>
        <v>1458.9261327557285</v>
      </c>
      <c r="J2229">
        <f>VLOOKUP(A2229,'VXX-IV'!A$1:C$4500,3,0)</f>
        <v>1459.71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4"/>
        <v>1470.9616474924253</v>
      </c>
      <c r="J2230">
        <f>VLOOKUP(A2230,'VXX-IV'!A$1:C$4500,3,0)</f>
        <v>1471.75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4"/>
        <v>1510.4061342967086</v>
      </c>
      <c r="J2231">
        <f>VLOOKUP(A2231,'VXX-IV'!A$1:C$4500,3,0)</f>
        <v>1511.22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4"/>
        <v>1461.0729856141077</v>
      </c>
      <c r="J2232">
        <f>VLOOKUP(A2232,'VXX-IV'!A$1:C$4500,3,0)</f>
        <v>1461.87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4"/>
        <v>1560.1049240978625</v>
      </c>
      <c r="J2233">
        <f>VLOOKUP(A2233,'VXX-IV'!A$1:C$4500,3,0)</f>
        <v>1560.95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4"/>
        <v>1545.4931915893674</v>
      </c>
      <c r="J2234">
        <f>VLOOKUP(A2234,'VXX-IV'!A$1:C$4500,3,0)</f>
        <v>1546.34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4"/>
        <v>1499.7456892663304</v>
      </c>
      <c r="J2235">
        <f>VLOOKUP(A2235,'VXX-IV'!A$1:C$4500,3,0)</f>
        <v>1500.56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4"/>
        <v>1568.0717290551352</v>
      </c>
      <c r="J2236">
        <f>VLOOKUP(A2236,'VXX-IV'!A$1:C$4500,3,0)</f>
        <v>1568.93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4"/>
        <v>1519.1856583933923</v>
      </c>
      <c r="J2237">
        <f>VLOOKUP(A2237,'VXX-IV'!A$1:C$4500,3,0)</f>
        <v>1520.02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4"/>
        <v>1494.3007282402893</v>
      </c>
      <c r="J2238">
        <f>VLOOKUP(A2238,'VXX-IV'!A$1:C$4500,3,0)</f>
        <v>1495.12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4"/>
        <v>1493.2230488562702</v>
      </c>
      <c r="J2239">
        <f>VLOOKUP(A2239,'VXX-IV'!A$1:C$4500,3,0)</f>
        <v>1494.04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4"/>
        <v>1463.6296933195351</v>
      </c>
      <c r="J2240">
        <f>VLOOKUP(A2240,'VXX-IV'!A$1:C$4500,3,0)</f>
        <v>1464.43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4"/>
        <v>1451.6548572603726</v>
      </c>
      <c r="J2241">
        <f>VLOOKUP(A2241,'VXX-IV'!A$1:C$4500,3,0)</f>
        <v>1452.45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4"/>
        <v>1435.1846999218692</v>
      </c>
      <c r="J2242">
        <f>VLOOKUP(A2242,'VXX-IV'!A$1:C$4500,3,0)</f>
        <v>1435.97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4"/>
        <v>1430.3036757514935</v>
      </c>
      <c r="J2243">
        <f>VLOOKUP(A2243,'VXX-IV'!A$1:C$4500,3,0)</f>
        <v>1431.09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4"/>
        <v>1411.3437199611258</v>
      </c>
      <c r="J2244">
        <f>VLOOKUP(A2244,'VXX-IV'!A$1:C$4500,3,0)</f>
        <v>1412.12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4"/>
        <v>1406.0917134735914</v>
      </c>
      <c r="J2245">
        <f>VLOOKUP(A2245,'VXX-IV'!A$1:C$4500,3,0)</f>
        <v>1406.87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4"/>
        <v>1347.1601460866061</v>
      </c>
      <c r="J2246">
        <f>VLOOKUP(A2246,'VXX-IV'!A$1:C$4500,3,0)</f>
        <v>1347.9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4"/>
        <v>1483.5178798957438</v>
      </c>
      <c r="J2247">
        <f>VLOOKUP(A2247,'VXX-IV'!A$1:C$4500,3,0)</f>
        <v>1484.34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34"/>
        <v>1494.039280851583</v>
      </c>
      <c r="J2248">
        <f>VLOOKUP(A2248,'VXX-IV'!A$1:C$4500,3,0)</f>
        <v>1494.86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35">I2248*$D2249/$D2248*(1-I$1)^($A2249-$A2248)</f>
        <v>1436.7740146489712</v>
      </c>
      <c r="J2249">
        <f>VLOOKUP(A2249,'VXX-IV'!A$1:C$4500,3,0)</f>
        <v>1437.57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35"/>
        <v>1675.3682518825906</v>
      </c>
      <c r="J2250">
        <f>VLOOKUP(A2250,'VXX-IV'!A$1:C$4500,3,0)</f>
        <v>1676.29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35"/>
        <v>1632.495140769217</v>
      </c>
      <c r="J2251">
        <f>VLOOKUP(A2251,'VXX-IV'!A$1:C$4500,3,0)</f>
        <v>1633.39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35"/>
        <v>1489.7816698730514</v>
      </c>
      <c r="J2252">
        <f>VLOOKUP(A2252,'VXX-IV'!A$1:C$4500,3,0)</f>
        <v>1490.61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35"/>
        <v>1555.0189205836716</v>
      </c>
      <c r="J2253">
        <f>VLOOKUP(A2253,'VXX-IV'!A$1:C$4500,3,0)</f>
        <v>1555.88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35"/>
        <v>1578.68755087108</v>
      </c>
      <c r="J2254">
        <f>VLOOKUP(A2254,'VXX-IV'!A$1:C$4500,3,0)</f>
        <v>1579.56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35"/>
        <v>1460.2524114493888</v>
      </c>
      <c r="J2255">
        <f>VLOOKUP(A2255,'VXX-IV'!A$1:C$4500,3,0)</f>
        <v>1461.06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35"/>
        <v>1425.3944354039811</v>
      </c>
      <c r="J2256">
        <f>VLOOKUP(A2256,'VXX-IV'!A$1:C$4500,3,0)</f>
        <v>1426.19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35"/>
        <v>1431.2499791536677</v>
      </c>
      <c r="J2257">
        <f>VLOOKUP(A2257,'VXX-IV'!A$1:C$4500,3,0)</f>
        <v>1432.05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35"/>
        <v>1395.9794342475034</v>
      </c>
      <c r="J2258">
        <f>VLOOKUP(A2258,'VXX-IV'!A$1:C$4500,3,0)</f>
        <v>1396.76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35"/>
        <v>1374.0885553446421</v>
      </c>
      <c r="J2259">
        <f>VLOOKUP(A2259,'VXX-IV'!A$1:C$4500,3,0)</f>
        <v>1374.86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35"/>
        <v>1309.2459932638612</v>
      </c>
      <c r="J2260">
        <f>VLOOKUP(A2260,'VXX-IV'!A$1:C$4500,3,0)</f>
        <v>1309.98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35"/>
        <v>1339.4229858153471</v>
      </c>
      <c r="J2261">
        <f>VLOOKUP(A2261,'VXX-IV'!A$1:C$4500,3,0)</f>
        <v>1340.17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35"/>
        <v>1326.2864905402525</v>
      </c>
      <c r="J2262">
        <f>VLOOKUP(A2262,'VXX-IV'!A$1:C$4500,3,0)</f>
        <v>1327.03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35"/>
        <v>1312.4508726727838</v>
      </c>
      <c r="J2263">
        <f>VLOOKUP(A2263,'VXX-IV'!A$1:C$4500,3,0)</f>
        <v>1313.19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35"/>
        <v>1320.4256912741257</v>
      </c>
      <c r="J2264">
        <f>VLOOKUP(A2264,'VXX-IV'!A$1:C$4500,3,0)</f>
        <v>1321.17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35"/>
        <v>1387.4006728155409</v>
      </c>
      <c r="J2265">
        <f>VLOOKUP(A2265,'VXX-IV'!A$1:C$4500,3,0)</f>
        <v>1388.18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35"/>
        <v>1391.515371077169</v>
      </c>
      <c r="J2266">
        <f>VLOOKUP(A2266,'VXX-IV'!A$1:C$4500,3,0)</f>
        <v>1392.29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35"/>
        <v>1310.1660825332817</v>
      </c>
      <c r="J2267">
        <f>VLOOKUP(A2267,'VXX-IV'!A$1:C$4500,3,0)</f>
        <v>1310.9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35"/>
        <v>1349.4008251668804</v>
      </c>
      <c r="J2268">
        <f>VLOOKUP(A2268,'VXX-IV'!A$1:C$4500,3,0)</f>
        <v>1350.15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35"/>
        <v>1335.9450102218996</v>
      </c>
      <c r="J2269">
        <f>VLOOKUP(A2269,'VXX-IV'!A$1:C$4500,3,0)</f>
        <v>1336.69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35"/>
        <v>1314.2780974200127</v>
      </c>
      <c r="J2270">
        <f>VLOOKUP(A2270,'VXX-IV'!A$1:C$4500,3,0)</f>
        <v>1315.02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35"/>
        <v>1285.9975392604479</v>
      </c>
      <c r="J2271">
        <f>VLOOKUP(A2271,'VXX-IV'!A$1:C$4500,3,0)</f>
        <v>1286.72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35"/>
        <v>1301.3003605674692</v>
      </c>
      <c r="J2272">
        <f>VLOOKUP(A2272,'VXX-IV'!A$1:C$4500,3,0)</f>
        <v>1302.04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35"/>
        <v>1286.4733968803253</v>
      </c>
      <c r="J2273">
        <f>VLOOKUP(A2273,'VXX-IV'!A$1:C$4500,3,0)</f>
        <v>1287.2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35"/>
        <v>1302.2311338145616</v>
      </c>
      <c r="J2274">
        <f>VLOOKUP(A2274,'VXX-IV'!A$1:C$4500,3,0)</f>
        <v>1302.97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35"/>
        <v>1253.6657900830969</v>
      </c>
      <c r="J2275">
        <f>VLOOKUP(A2275,'VXX-IV'!A$1:C$4500,3,0)</f>
        <v>1254.3800000000001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35"/>
        <v>1312.8446343320284</v>
      </c>
      <c r="J2276">
        <f>VLOOKUP(A2276,'VXX-IV'!A$1:C$4500,3,0)</f>
        <v>1313.59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35"/>
        <v>1287.4050630036202</v>
      </c>
      <c r="J2277">
        <f>VLOOKUP(A2277,'VXX-IV'!A$1:C$4500,3,0)</f>
        <v>1288.1300000000001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35"/>
        <v>1288.5063072965866</v>
      </c>
      <c r="J2278">
        <f>VLOOKUP(A2278,'VXX-IV'!A$1:C$4500,3,0)</f>
        <v>1289.23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35"/>
        <v>1244.7932933802301</v>
      </c>
      <c r="J2279">
        <f>VLOOKUP(A2279,'VXX-IV'!A$1:C$4500,3,0)</f>
        <v>1245.5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35"/>
        <v>1240.5175180009755</v>
      </c>
      <c r="J2280">
        <f>VLOOKUP(A2280,'VXX-IV'!A$1:C$4500,3,0)</f>
        <v>1241.21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35"/>
        <v>1195.0883442929162</v>
      </c>
      <c r="J2281">
        <f>VLOOKUP(A2281,'VXX-IV'!A$1:C$4500,3,0)</f>
        <v>1195.76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35"/>
        <v>1195.9441394482769</v>
      </c>
      <c r="J2282">
        <f>VLOOKUP(A2282,'VXX-IV'!A$1:C$4500,3,0)</f>
        <v>1196.6199999999999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35"/>
        <v>1165.9578515042451</v>
      </c>
      <c r="J2283">
        <f>VLOOKUP(A2283,'VXX-IV'!A$1:C$4500,3,0)</f>
        <v>1166.6199999999999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35"/>
        <v>1386.7383878591295</v>
      </c>
      <c r="J2284">
        <f>VLOOKUP(A2284,'VXX-IV'!A$1:C$4500,3,0)</f>
        <v>1387.52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35"/>
        <v>1224.7625273997321</v>
      </c>
      <c r="J2285">
        <f>VLOOKUP(A2285,'VXX-IV'!A$1:C$4500,3,0)</f>
        <v>1225.46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35"/>
        <v>1365.8870967784403</v>
      </c>
      <c r="J2286">
        <f>VLOOKUP(A2286,'VXX-IV'!A$1:C$4500,3,0)</f>
        <v>1366.67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35"/>
        <v>1428.0857064394872</v>
      </c>
      <c r="J2287">
        <f>VLOOKUP(A2287,'VXX-IV'!A$1:C$4500,3,0)</f>
        <v>1428.9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35"/>
        <v>1328.0602848359174</v>
      </c>
      <c r="J2288">
        <f>VLOOKUP(A2288,'VXX-IV'!A$1:C$4500,3,0)</f>
        <v>1328.82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35"/>
        <v>1273.6995783939524</v>
      </c>
      <c r="J2289">
        <f>VLOOKUP(A2289,'VXX-IV'!A$1:C$4500,3,0)</f>
        <v>1274.43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35"/>
        <v>1212.4154814942945</v>
      </c>
      <c r="J2290">
        <f>VLOOKUP(A2290,'VXX-IV'!A$1:C$4500,3,0)</f>
        <v>1213.1099999999999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35"/>
        <v>1218.9744344436597</v>
      </c>
      <c r="J2291">
        <f>VLOOKUP(A2291,'VXX-IV'!A$1:C$4500,3,0)</f>
        <v>1219.67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35"/>
        <v>1230.2902923789234</v>
      </c>
      <c r="J2292">
        <f>VLOOKUP(A2292,'VXX-IV'!A$1:C$4500,3,0)</f>
        <v>1230.99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35"/>
        <v>1232.5615220763168</v>
      </c>
      <c r="J2293">
        <f>VLOOKUP(A2293,'VXX-IV'!A$1:C$4500,3,0)</f>
        <v>1233.26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35"/>
        <v>1228.3826497051716</v>
      </c>
      <c r="J2294">
        <f>VLOOKUP(A2294,'VXX-IV'!A$1:C$4500,3,0)</f>
        <v>1229.08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35"/>
        <v>1208.2622098089726</v>
      </c>
      <c r="J2295">
        <f>VLOOKUP(A2295,'VXX-IV'!A$1:C$4500,3,0)</f>
        <v>1208.95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35"/>
        <v>1260.3751989337363</v>
      </c>
      <c r="J2296">
        <f>VLOOKUP(A2296,'VXX-IV'!A$1:C$4500,3,0)</f>
        <v>1261.0899999999999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35"/>
        <v>1216.9305947886457</v>
      </c>
      <c r="J2297">
        <f>VLOOKUP(A2297,'VXX-IV'!A$1:C$4500,3,0)</f>
        <v>1217.6199999999999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35"/>
        <v>1194.5234380161012</v>
      </c>
      <c r="J2298">
        <f>VLOOKUP(A2298,'VXX-IV'!A$1:C$4500,3,0)</f>
        <v>1195.2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35"/>
        <v>1168.2381365093647</v>
      </c>
      <c r="J2299">
        <f>VLOOKUP(A2299,'VXX-IV'!A$1:C$4500,3,0)</f>
        <v>1168.9000000000001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35"/>
        <v>1164.1773963166706</v>
      </c>
      <c r="J2300">
        <f>VLOOKUP(A2300,'VXX-IV'!A$1:C$4500,3,0)</f>
        <v>1164.8399999999999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35"/>
        <v>1178.6202444838441</v>
      </c>
      <c r="J2301">
        <f>VLOOKUP(A2301,'VXX-IV'!A$1:C$4500,3,0)</f>
        <v>1179.29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35"/>
        <v>1197.1872074344506</v>
      </c>
      <c r="J2302">
        <f>VLOOKUP(A2302,'VXX-IV'!A$1:C$4500,3,0)</f>
        <v>1197.8699999999999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35"/>
        <v>1174.6235676375932</v>
      </c>
      <c r="J2303">
        <f>VLOOKUP(A2303,'VXX-IV'!A$1:C$4500,3,0)</f>
        <v>1175.29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35"/>
        <v>1170.0793168356236</v>
      </c>
      <c r="J2304">
        <f>VLOOKUP(A2304,'VXX-IV'!A$1:C$4500,3,0)</f>
        <v>1170.76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35"/>
        <v>1165.1349960698576</v>
      </c>
      <c r="J2305">
        <f>VLOOKUP(A2305,'VXX-IV'!A$1:C$4500,3,0)</f>
        <v>1165.81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35"/>
        <v>1173.7940282322597</v>
      </c>
      <c r="J2306">
        <f>VLOOKUP(A2306,'VXX-IV'!A$1:C$4500,3,0)</f>
        <v>1174.47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35"/>
        <v>1190.1320255019821</v>
      </c>
      <c r="J2307">
        <f>VLOOKUP(A2307,'VXX-IV'!A$1:C$4500,3,0)</f>
        <v>1190.82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35"/>
        <v>1165.8040853584666</v>
      </c>
      <c r="J2308">
        <f>VLOOKUP(A2308,'VXX-IV'!A$1:C$4500,3,0)</f>
        <v>1166.48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35"/>
        <v>1166.3494209434889</v>
      </c>
      <c r="J2309">
        <f>VLOOKUP(A2309,'VXX-IV'!A$1:C$4500,3,0)</f>
        <v>1167.02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35"/>
        <v>1189.4490717193562</v>
      </c>
      <c r="J2310">
        <f>VLOOKUP(A2310,'VXX-IV'!A$1:C$4500,3,0)</f>
        <v>1190.1400000000001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35"/>
        <v>1181.6985288314133</v>
      </c>
      <c r="J2311">
        <f>VLOOKUP(A2311,'VXX-IV'!A$1:C$4500,3,0)</f>
        <v>1182.3800000000001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35"/>
        <v>1196.8589549184537</v>
      </c>
      <c r="J2312">
        <f>VLOOKUP(A2312,'VXX-IV'!A$1:C$4500,3,0)</f>
        <v>1197.55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36">I2312*$D2313/$D2312*(1-I$1)^($A2313-$A2312)</f>
        <v>1196.4279492836019</v>
      </c>
      <c r="J2313">
        <f>VLOOKUP(A2313,'VXX-IV'!A$1:C$4500,3,0)</f>
        <v>1197.1199999999999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36"/>
        <v>1175.208394002286</v>
      </c>
      <c r="J2314">
        <f>VLOOKUP(A2314,'VXX-IV'!A$1:C$4500,3,0)</f>
        <v>1175.8900000000001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36"/>
        <v>1187.9993863451027</v>
      </c>
      <c r="J2315">
        <f>VLOOKUP(A2315,'VXX-IV'!A$1:C$4500,3,0)</f>
        <v>1188.68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36"/>
        <v>1190.9681900135299</v>
      </c>
      <c r="J2316">
        <f>VLOOKUP(A2316,'VXX-IV'!A$1:C$4500,3,0)</f>
        <v>1191.6500000000001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36"/>
        <v>1238.8590558733065</v>
      </c>
      <c r="J2317">
        <f>VLOOKUP(A2317,'VXX-IV'!A$1:C$4500,3,0)</f>
        <v>1239.56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36"/>
        <v>1232.2357846941793</v>
      </c>
      <c r="J2318">
        <f>VLOOKUP(A2318,'VXX-IV'!A$1:C$4500,3,0)</f>
        <v>1232.94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36"/>
        <v>1239.7085233763942</v>
      </c>
      <c r="J2319">
        <f>VLOOKUP(A2319,'VXX-IV'!A$1:C$4500,3,0)</f>
        <v>1240.42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36"/>
        <v>1298.3394962794039</v>
      </c>
      <c r="J2320">
        <f>VLOOKUP(A2320,'VXX-IV'!A$1:C$4500,3,0)</f>
        <v>1299.08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36"/>
        <v>1262.9463537399129</v>
      </c>
      <c r="J2321">
        <f>VLOOKUP(A2321,'VXX-IV'!A$1:C$4500,3,0)</f>
        <v>1263.67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36"/>
        <v>1224.3043794324294</v>
      </c>
      <c r="J2322">
        <f>VLOOKUP(A2322,'VXX-IV'!A$1:C$4500,3,0)</f>
        <v>1225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36"/>
        <v>1209.3782896370717</v>
      </c>
      <c r="J2323">
        <f>VLOOKUP(A2323,'VXX-IV'!A$1:C$4500,3,0)</f>
        <v>1210.07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36"/>
        <v>1285.2536448352887</v>
      </c>
      <c r="J2324">
        <f>VLOOKUP(A2324,'VXX-IV'!A$1:C$4500,3,0)</f>
        <v>1285.98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36"/>
        <v>1363.0964041770053</v>
      </c>
      <c r="J2325">
        <f>VLOOKUP(A2325,'VXX-IV'!A$1:C$4500,3,0)</f>
        <v>1363.87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36"/>
        <v>1291.0794230962833</v>
      </c>
      <c r="J2326">
        <f>VLOOKUP(A2326,'VXX-IV'!A$1:C$4500,3,0)</f>
        <v>1291.81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36"/>
        <v>1336.9125172807167</v>
      </c>
      <c r="J2327">
        <f>VLOOKUP(A2327,'VXX-IV'!A$1:C$4500,3,0)</f>
        <v>1337.66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36"/>
        <v>1299.3621144386523</v>
      </c>
      <c r="J2328">
        <f>VLOOKUP(A2328,'VXX-IV'!A$1:C$4500,3,0)</f>
        <v>1300.0999999999999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36"/>
        <v>1288.3581100203376</v>
      </c>
      <c r="J2329">
        <f>VLOOKUP(A2329,'VXX-IV'!A$1:C$4500,3,0)</f>
        <v>1289.0899999999999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36"/>
        <v>1281.0305266037171</v>
      </c>
      <c r="J2330">
        <f>VLOOKUP(A2330,'VXX-IV'!A$1:C$4500,3,0)</f>
        <v>1281.75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36"/>
        <v>1430.0821430102314</v>
      </c>
      <c r="J2331">
        <f>VLOOKUP(A2331,'VXX-IV'!A$1:C$4500,3,0)</f>
        <v>1430.89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36"/>
        <v>1387.2978864760582</v>
      </c>
      <c r="J2332">
        <f>VLOOKUP(A2332,'VXX-IV'!A$1:C$4500,3,0)</f>
        <v>1388.08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36"/>
        <v>1468.0127808696577</v>
      </c>
      <c r="J2333">
        <f>VLOOKUP(A2333,'VXX-IV'!A$1:C$4500,3,0)</f>
        <v>1468.84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36"/>
        <v>1422.4212090620642</v>
      </c>
      <c r="J2334">
        <f>VLOOKUP(A2334,'VXX-IV'!A$1:C$4500,3,0)</f>
        <v>1423.22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36"/>
        <v>1383.5832156182489</v>
      </c>
      <c r="J2335">
        <f>VLOOKUP(A2335,'VXX-IV'!A$1:C$4500,3,0)</f>
        <v>1384.36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36"/>
        <v>1338.7247809785306</v>
      </c>
      <c r="J2336">
        <f>VLOOKUP(A2336,'VXX-IV'!A$1:C$4500,3,0)</f>
        <v>1339.48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36"/>
        <v>1327.8460239591234</v>
      </c>
      <c r="J2337">
        <f>VLOOKUP(A2337,'VXX-IV'!A$1:C$4500,3,0)</f>
        <v>1328.6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36"/>
        <v>1297.3869362744415</v>
      </c>
      <c r="J2338">
        <f>VLOOKUP(A2338,'VXX-IV'!A$1:C$4500,3,0)</f>
        <v>1298.1099999999999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36"/>
        <v>1295.4654453056826</v>
      </c>
      <c r="J2339">
        <f>VLOOKUP(A2339,'VXX-IV'!A$1:C$4500,3,0)</f>
        <v>1296.19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36"/>
        <v>1279.7595509974856</v>
      </c>
      <c r="J2340">
        <f>VLOOKUP(A2340,'VXX-IV'!A$1:C$4500,3,0)</f>
        <v>1280.47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36"/>
        <v>1203.2623788932353</v>
      </c>
      <c r="J2341">
        <f>VLOOKUP(A2341,'VXX-IV'!A$1:C$4500,3,0)</f>
        <v>1203.93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36"/>
        <v>1155.9595723903126</v>
      </c>
      <c r="J2342">
        <f>VLOOKUP(A2342,'VXX-IV'!A$1:C$4500,3,0)</f>
        <v>1156.6099999999999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36"/>
        <v>1145.4895521156172</v>
      </c>
      <c r="J2343">
        <f>VLOOKUP(A2343,'VXX-IV'!A$1:C$4500,3,0)</f>
        <v>1146.1300000000001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36"/>
        <v>1125.2329908192894</v>
      </c>
      <c r="J2344">
        <f>VLOOKUP(A2344,'VXX-IV'!A$1:C$4500,3,0)</f>
        <v>1125.8599999999999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36"/>
        <v>1103.415231517675</v>
      </c>
      <c r="J2345">
        <f>VLOOKUP(A2345,'VXX-IV'!A$1:C$4500,3,0)</f>
        <v>1104.03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36"/>
        <v>1113.8602688509595</v>
      </c>
      <c r="J2346">
        <f>VLOOKUP(A2346,'VXX-IV'!A$1:C$4500,3,0)</f>
        <v>1114.48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36"/>
        <v>1081.4329811933153</v>
      </c>
      <c r="J2347">
        <f>VLOOKUP(A2347,'VXX-IV'!A$1:C$4500,3,0)</f>
        <v>1082.04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36"/>
        <v>1111.572249351603</v>
      </c>
      <c r="J2348">
        <f>VLOOKUP(A2348,'VXX-IV'!A$1:C$4500,3,0)</f>
        <v>1112.19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36"/>
        <v>1070.378635804555</v>
      </c>
      <c r="J2349">
        <f>VLOOKUP(A2349,'VXX-IV'!A$1:C$4500,3,0)</f>
        <v>1070.98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36"/>
        <v>1060.3698393001077</v>
      </c>
      <c r="J2350">
        <f>VLOOKUP(A2350,'VXX-IV'!A$1:C$4500,3,0)</f>
        <v>1060.97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36"/>
        <v>1023.6984403158325</v>
      </c>
      <c r="J2351">
        <f>VLOOKUP(A2351,'VXX-IV'!A$1:C$4500,3,0)</f>
        <v>1024.27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36"/>
        <v>1009.246666477219</v>
      </c>
      <c r="J2352">
        <f>VLOOKUP(A2352,'VXX-IV'!A$1:C$4500,3,0)</f>
        <v>1024.19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36"/>
        <v>1005.8455147903168</v>
      </c>
      <c r="J2353">
        <f>VLOOKUP(A2353,'VXX-IV'!A$1:C$4500,3,0)</f>
        <v>1006.41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36"/>
        <v>1014.5676875654902</v>
      </c>
      <c r="J2354">
        <f>VLOOKUP(A2354,'VXX-IV'!A$1:C$4500,3,0)</f>
        <v>1015.14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36"/>
        <v>994.43282171303838</v>
      </c>
      <c r="J2355">
        <f>VLOOKUP(A2355,'VXX-IV'!A$1:C$4500,3,0)</f>
        <v>995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36"/>
        <v>991.06931255259087</v>
      </c>
      <c r="J2356">
        <f>VLOOKUP(A2356,'VXX-IV'!A$1:C$4500,3,0)</f>
        <v>991.63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36"/>
        <v>1002.1741920369443</v>
      </c>
      <c r="J2357">
        <f>VLOOKUP(A2357,'VXX-IV'!A$1:C$4500,3,0)</f>
        <v>1002.74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36"/>
        <v>981.33849655910899</v>
      </c>
      <c r="J2358">
        <f>VLOOKUP(A2358,'VXX-IV'!A$1:C$4500,3,0)</f>
        <v>981.89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36"/>
        <v>957.54143203444823</v>
      </c>
      <c r="J2359">
        <f>VLOOKUP(A2359,'VXX-IV'!A$1:C$4500,3,0)</f>
        <v>958.08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36"/>
        <v>936.34372219980889</v>
      </c>
      <c r="J2360">
        <f>VLOOKUP(A2360,'VXX-IV'!A$1:C$4500,3,0)</f>
        <v>936.87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36"/>
        <v>908.42029202606761</v>
      </c>
      <c r="J2361">
        <f>VLOOKUP(A2361,'VXX-IV'!A$1:C$4500,3,0)</f>
        <v>908.93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36"/>
        <v>898.44340546038256</v>
      </c>
      <c r="J2362">
        <f>VLOOKUP(A2362,'VXX-IV'!A$1:C$4500,3,0)</f>
        <v>898.95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36"/>
        <v>922.96866855982614</v>
      </c>
      <c r="J2363">
        <f>VLOOKUP(A2363,'VXX-IV'!A$1:C$4500,3,0)</f>
        <v>923.49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36"/>
        <v>934.59004992050393</v>
      </c>
      <c r="J2364">
        <f>VLOOKUP(A2364,'VXX-IV'!A$1:C$4500,3,0)</f>
        <v>935.12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36"/>
        <v>919.36949050653936</v>
      </c>
      <c r="J2365">
        <f>VLOOKUP(A2365,'VXX-IV'!A$1:C$4500,3,0)</f>
        <v>919.89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36"/>
        <v>940.7641156788419</v>
      </c>
      <c r="J2366">
        <f>VLOOKUP(A2366,'VXX-IV'!A$1:C$4500,3,0)</f>
        <v>941.3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36"/>
        <v>927.92992386510491</v>
      </c>
      <c r="J2367">
        <f>VLOOKUP(A2367,'VXX-IV'!A$1:C$4500,3,0)</f>
        <v>928.46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36"/>
        <v>919.2697478162404</v>
      </c>
      <c r="J2368">
        <f>VLOOKUP(A2368,'VXX-IV'!A$1:C$4500,3,0)</f>
        <v>919.79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36"/>
        <v>935.05366347826703</v>
      </c>
      <c r="J2369">
        <f>VLOOKUP(A2369,'VXX-IV'!A$1:C$4500,3,0)</f>
        <v>935.59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36"/>
        <v>975.79811047991006</v>
      </c>
      <c r="J2370">
        <f>VLOOKUP(A2370,'VXX-IV'!A$1:C$4500,3,0)</f>
        <v>976.36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36"/>
        <v>969.00667488250292</v>
      </c>
      <c r="J2371">
        <f>VLOOKUP(A2371,'VXX-IV'!A$1:C$4500,3,0)</f>
        <v>969.56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36"/>
        <v>992.05636503225844</v>
      </c>
      <c r="J2372">
        <f>VLOOKUP(A2372,'VXX-IV'!A$1:C$4500,3,0)</f>
        <v>992.62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36"/>
        <v>973.95810261588292</v>
      </c>
      <c r="J2373">
        <f>VLOOKUP(A2373,'VXX-IV'!A$1:C$4500,3,0)</f>
        <v>974.51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36"/>
        <v>1001.9392306857069</v>
      </c>
      <c r="J2374">
        <f>VLOOKUP(A2374,'VXX-IV'!A$1:C$4500,3,0)</f>
        <v>1002.51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36"/>
        <v>961.90704634793235</v>
      </c>
      <c r="J2375">
        <f>VLOOKUP(A2375,'VXX-IV'!A$1:C$4500,3,0)</f>
        <v>962.45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36"/>
        <v>947.07380533767343</v>
      </c>
      <c r="J2376">
        <f>VLOOKUP(A2376,'VXX-IV'!A$1:C$4500,3,0)</f>
        <v>947.61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37">I2376*$D2377/$D2376*(1-I$1)^($A2377-$A2376)</f>
        <v>985.12105619269005</v>
      </c>
      <c r="J2377">
        <f>VLOOKUP(A2377,'VXX-IV'!A$1:C$4500,3,0)</f>
        <v>985.68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37"/>
        <v>1066.1266046311387</v>
      </c>
      <c r="J2378">
        <f>VLOOKUP(A2378,'VXX-IV'!A$1:C$4500,3,0)</f>
        <v>1066.73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37"/>
        <v>1073.6865380244114</v>
      </c>
      <c r="J2379">
        <f>VLOOKUP(A2379,'VXX-IV'!A$1:C$4500,3,0)</f>
        <v>1074.29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37"/>
        <v>1073.6603577225253</v>
      </c>
      <c r="J2380">
        <f>VLOOKUP(A2380,'VXX-IV'!A$1:C$4500,3,0)</f>
        <v>1074.27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37"/>
        <v>1083.9271038053489</v>
      </c>
      <c r="J2381">
        <f>VLOOKUP(A2381,'VXX-IV'!A$1:C$4500,3,0)</f>
        <v>1084.54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37"/>
        <v>1048.0432386523364</v>
      </c>
      <c r="J2382">
        <f>VLOOKUP(A2382,'VXX-IV'!A$1:C$4500,3,0)</f>
        <v>1048.6300000000001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37"/>
        <v>1040.334387063366</v>
      </c>
      <c r="J2383">
        <f>VLOOKUP(A2383,'VXX-IV'!A$1:C$4500,3,0)</f>
        <v>1040.92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37"/>
        <v>1026.8974930838576</v>
      </c>
      <c r="J2384">
        <f>VLOOKUP(A2384,'VXX-IV'!A$1:C$4500,3,0)</f>
        <v>1027.48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37"/>
        <v>1032.9213672760793</v>
      </c>
      <c r="J2385">
        <f>VLOOKUP(A2385,'VXX-IV'!A$1:C$4500,3,0)</f>
        <v>1033.5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37"/>
        <v>990.6483214500463</v>
      </c>
      <c r="J2386">
        <f>VLOOKUP(A2386,'VXX-IV'!A$1:C$4500,3,0)</f>
        <v>991.21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37"/>
        <v>959.78449728487351</v>
      </c>
      <c r="J2387">
        <f>VLOOKUP(A2387,'VXX-IV'!A$1:C$4500,3,0)</f>
        <v>960.33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37"/>
        <v>923.8481216124876</v>
      </c>
      <c r="J2388">
        <f>VLOOKUP(A2388,'VXX-IV'!A$1:C$4500,3,0)</f>
        <v>924.37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37"/>
        <v>929.31875858664625</v>
      </c>
      <c r="J2389">
        <f>VLOOKUP(A2389,'VXX-IV'!A$1:C$4500,3,0)</f>
        <v>929.84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37"/>
        <v>929.29609848540963</v>
      </c>
      <c r="J2390">
        <f>VLOOKUP(A2390,'VXX-IV'!A$1:C$4500,3,0)</f>
        <v>929.82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37"/>
        <v>915.36401351243694</v>
      </c>
      <c r="J2391">
        <f>VLOOKUP(A2391,'VXX-IV'!A$1:C$4500,3,0)</f>
        <v>915.88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37"/>
        <v>909.59645865181028</v>
      </c>
      <c r="J2392">
        <f>VLOOKUP(A2392,'VXX-IV'!A$1:C$4500,3,0)</f>
        <v>910.1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37"/>
        <v>865.41964958993617</v>
      </c>
      <c r="J2393">
        <f>VLOOKUP(A2393,'VXX-IV'!A$1:C$4500,3,0)</f>
        <v>865.9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37"/>
        <v>868.18472739681442</v>
      </c>
      <c r="J2394">
        <f>VLOOKUP(A2394,'VXX-IV'!A$1:C$4500,3,0)</f>
        <v>868.67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37"/>
        <v>882.76598949075958</v>
      </c>
      <c r="J2395">
        <f>VLOOKUP(A2395,'VXX-IV'!A$1:C$4500,3,0)</f>
        <v>883.25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37"/>
        <v>902.19044567732476</v>
      </c>
      <c r="J2396">
        <f>VLOOKUP(A2396,'VXX-IV'!A$1:C$4500,3,0)</f>
        <v>902.69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37"/>
        <v>886.51350461457366</v>
      </c>
      <c r="J2397">
        <f>VLOOKUP(A2397,'VXX-IV'!A$1:C$4500,3,0)</f>
        <v>887.01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37"/>
        <v>885.77079235055965</v>
      </c>
      <c r="J2398">
        <f>VLOOKUP(A2398,'VXX-IV'!A$1:C$4500,3,0)</f>
        <v>886.26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37"/>
        <v>871.36460599066027</v>
      </c>
      <c r="J2399">
        <f>VLOOKUP(A2399,'VXX-IV'!A$1:C$4500,3,0)</f>
        <v>871.85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37"/>
        <v>905.44891582258856</v>
      </c>
      <c r="J2400">
        <f>VLOOKUP(A2400,'VXX-IV'!A$1:C$4500,3,0)</f>
        <v>905.96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37"/>
        <v>941.96305477851911</v>
      </c>
      <c r="J2401">
        <f>VLOOKUP(A2401,'VXX-IV'!A$1:C$4500,3,0)</f>
        <v>942.49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37"/>
        <v>901.73100544757449</v>
      </c>
      <c r="J2402">
        <f>VLOOKUP(A2402,'VXX-IV'!A$1:C$4500,3,0)</f>
        <v>902.24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37"/>
        <v>945.79927993542753</v>
      </c>
      <c r="J2403">
        <f>VLOOKUP(A2403,'VXX-IV'!A$1:C$4500,3,0)</f>
        <v>946.32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37"/>
        <v>985.95868999686672</v>
      </c>
      <c r="J2404">
        <f>VLOOKUP(A2404,'VXX-IV'!A$1:C$4500,3,0)</f>
        <v>986.51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37"/>
        <v>960.39373710076461</v>
      </c>
      <c r="J2405">
        <f>VLOOKUP(A2405,'VXX-IV'!A$1:C$4500,3,0)</f>
        <v>960.93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37"/>
        <v>1043.8475559520139</v>
      </c>
      <c r="J2406">
        <f>VLOOKUP(A2406,'VXX-IV'!A$1:C$4500,3,0)</f>
        <v>1044.43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37"/>
        <v>1088.9348453986672</v>
      </c>
      <c r="J2407">
        <f>VLOOKUP(A2407,'VXX-IV'!A$1:C$4500,3,0)</f>
        <v>1089.54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37"/>
        <v>1064.0667006660562</v>
      </c>
      <c r="J2408">
        <f>VLOOKUP(A2408,'VXX-IV'!A$1:C$4500,3,0)</f>
        <v>1064.6600000000001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37"/>
        <v>952.12693375718709</v>
      </c>
      <c r="J2409">
        <f>VLOOKUP(A2409,'VXX-IV'!A$1:C$4500,3,0)</f>
        <v>952.66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37"/>
        <v>924.44784669370699</v>
      </c>
      <c r="J2410">
        <f>VLOOKUP(A2410,'VXX-IV'!A$1:C$4500,3,0)</f>
        <v>924.96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37"/>
        <v>938.25335094627383</v>
      </c>
      <c r="J2411">
        <f>VLOOKUP(A2411,'VXX-IV'!A$1:C$4500,3,0)</f>
        <v>938.77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37"/>
        <v>979.60242963134147</v>
      </c>
      <c r="J2412">
        <f>VLOOKUP(A2412,'VXX-IV'!A$1:C$4500,3,0)</f>
        <v>980.15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37"/>
        <v>880.49401452915765</v>
      </c>
      <c r="J2413">
        <f>VLOOKUP(A2413,'VXX-IV'!A$1:C$4500,3,0)</f>
        <v>880.98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37"/>
        <v>824.10939090612067</v>
      </c>
      <c r="J2414">
        <f>VLOOKUP(A2414,'VXX-IV'!A$1:C$4500,3,0)</f>
        <v>824.57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37"/>
        <v>812.15168644900234</v>
      </c>
      <c r="J2415">
        <f>VLOOKUP(A2415,'VXX-IV'!A$1:C$4500,3,0)</f>
        <v>812.6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37"/>
        <v>826.14165717805963</v>
      </c>
      <c r="J2416">
        <f>VLOOKUP(A2416,'VXX-IV'!A$1:C$4500,3,0)</f>
        <v>826.6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37"/>
        <v>826.57113133236612</v>
      </c>
      <c r="J2417">
        <f>VLOOKUP(A2417,'VXX-IV'!A$1:C$4500,3,0)</f>
        <v>827.03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37"/>
        <v>831.02241522896304</v>
      </c>
      <c r="J2418">
        <f>VLOOKUP(A2418,'VXX-IV'!A$1:C$4500,3,0)</f>
        <v>831.49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37"/>
        <v>819.0724474461058</v>
      </c>
      <c r="J2419">
        <f>VLOOKUP(A2419,'VXX-IV'!A$1:C$4500,3,0)</f>
        <v>819.53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37"/>
        <v>821.83621067463366</v>
      </c>
      <c r="J2420">
        <f>VLOOKUP(A2420,'VXX-IV'!A$1:C$4500,3,0)</f>
        <v>822.29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37"/>
        <v>823.66667871011714</v>
      </c>
      <c r="J2421">
        <f>VLOOKUP(A2421,'VXX-IV'!A$1:C$4500,3,0)</f>
        <v>824.12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37"/>
        <v>820.10568418848925</v>
      </c>
      <c r="J2422">
        <f>VLOOKUP(A2422,'VXX-IV'!A$1:C$4500,3,0)</f>
        <v>820.56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37"/>
        <v>824.50094098731824</v>
      </c>
      <c r="J2423">
        <f>VLOOKUP(A2423,'VXX-IV'!A$1:C$4500,3,0)</f>
        <v>824.96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37"/>
        <v>821.7344556556277</v>
      </c>
      <c r="J2424">
        <f>VLOOKUP(A2424,'VXX-IV'!A$1:C$4500,3,0)</f>
        <v>822.18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37"/>
        <v>822.9213192077641</v>
      </c>
      <c r="J2425">
        <f>VLOOKUP(A2425,'VXX-IV'!A$1:C$4500,3,0)</f>
        <v>823.37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37"/>
        <v>795.52313544977574</v>
      </c>
      <c r="J2426">
        <f>VLOOKUP(A2426,'VXX-IV'!A$1:C$4500,3,0)</f>
        <v>795.96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37"/>
        <v>799.75826232695067</v>
      </c>
      <c r="J2427">
        <f>VLOOKUP(A2427,'VXX-IV'!A$1:C$4500,3,0)</f>
        <v>800.2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37"/>
        <v>785.07301549208091</v>
      </c>
      <c r="J2428">
        <f>VLOOKUP(A2428,'VXX-IV'!A$1:C$4500,3,0)</f>
        <v>785.5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37"/>
        <v>811.36783965834229</v>
      </c>
      <c r="J2429">
        <f>VLOOKUP(A2429,'VXX-IV'!A$1:C$4500,3,0)</f>
        <v>811.81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37"/>
        <v>779.93706211014546</v>
      </c>
      <c r="J2430">
        <f>VLOOKUP(A2430,'VXX-IV'!A$1:C$4500,3,0)</f>
        <v>780.36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37"/>
        <v>771.49532932411751</v>
      </c>
      <c r="J2431">
        <f>VLOOKUP(A2431,'VXX-IV'!A$1:C$4500,3,0)</f>
        <v>771.91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37"/>
        <v>774.15437905275166</v>
      </c>
      <c r="J2432">
        <f>VLOOKUP(A2432,'VXX-IV'!A$1:C$4500,3,0)</f>
        <v>774.57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37"/>
        <v>766.66845221590927</v>
      </c>
      <c r="J2433">
        <f>VLOOKUP(A2433,'VXX-IV'!A$1:C$4500,3,0)</f>
        <v>767.08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37"/>
        <v>762.71626368939781</v>
      </c>
      <c r="J2434">
        <f>VLOOKUP(A2434,'VXX-IV'!A$1:C$4500,3,0)</f>
        <v>763.13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37"/>
        <v>750.42349283323415</v>
      </c>
      <c r="J2435">
        <f>VLOOKUP(A2435,'VXX-IV'!A$1:C$4500,3,0)</f>
        <v>750.83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37"/>
        <v>749.42686942846638</v>
      </c>
      <c r="J2436">
        <f>VLOOKUP(A2436,'VXX-IV'!A$1:C$4500,3,0)</f>
        <v>749.83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37"/>
        <v>760.13052361942846</v>
      </c>
      <c r="J2437">
        <f>VLOOKUP(A2437,'VXX-IV'!A$1:C$4500,3,0)</f>
        <v>760.54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37"/>
        <v>741.76452183304752</v>
      </c>
      <c r="J2438">
        <f>VLOOKUP(A2438,'VXX-IV'!A$1:C$4500,3,0)</f>
        <v>742.16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37"/>
        <v>718.18026975605198</v>
      </c>
      <c r="J2439">
        <f>VLOOKUP(A2439,'VXX-IV'!A$1:C$4500,3,0)</f>
        <v>718.57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37"/>
        <v>711.9036287834856</v>
      </c>
      <c r="J2440">
        <f>VLOOKUP(A2440,'VXX-IV'!A$1:C$4500,3,0)</f>
        <v>712.3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38">I2440*$D2441/$D2440*(1-I$1)^($A2441-$A2440)</f>
        <v>712.80543194339589</v>
      </c>
      <c r="J2441">
        <f>VLOOKUP(A2441,'VXX-IV'!A$1:C$4500,3,0)</f>
        <v>713.19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38"/>
        <v>716.28962166360486</v>
      </c>
      <c r="J2442">
        <f>VLOOKUP(A2442,'VXX-IV'!A$1:C$4500,3,0)</f>
        <v>716.68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38"/>
        <v>721.36130914672742</v>
      </c>
      <c r="J2443">
        <f>VLOOKUP(A2443,'VXX-IV'!A$1:C$4500,3,0)</f>
        <v>721.75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38"/>
        <v>725.59662670794705</v>
      </c>
      <c r="J2444">
        <f>VLOOKUP(A2444,'VXX-IV'!A$1:C$4500,3,0)</f>
        <v>725.98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38"/>
        <v>737.62189325897884</v>
      </c>
      <c r="J2445">
        <f>VLOOKUP(A2445,'VXX-IV'!A$1:C$4500,3,0)</f>
        <v>738.02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38"/>
        <v>754.13662095037239</v>
      </c>
      <c r="J2446">
        <f>VLOOKUP(A2446,'VXX-IV'!A$1:C$4500,3,0)</f>
        <v>754.54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38"/>
        <v>741.19755810428308</v>
      </c>
      <c r="J2447">
        <f>VLOOKUP(A2447,'VXX-IV'!A$1:C$4500,3,0)</f>
        <v>741.6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38"/>
        <v>750.89436471897841</v>
      </c>
      <c r="J2448">
        <f>VLOOKUP(A2448,'VXX-IV'!A$1:C$4500,3,0)</f>
        <v>751.3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38"/>
        <v>723.9223820510997</v>
      </c>
      <c r="J2449">
        <f>VLOOKUP(A2449,'VXX-IV'!A$1:C$4500,3,0)</f>
        <v>724.31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38"/>
        <v>713.96478526110945</v>
      </c>
      <c r="J2450">
        <f>VLOOKUP(A2450,'VXX-IV'!A$1:C$4500,3,0)</f>
        <v>714.35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38"/>
        <v>720.4436791245962</v>
      </c>
      <c r="J2451">
        <f>VLOOKUP(A2451,'VXX-IV'!A$1:C$4500,3,0)</f>
        <v>720.83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38"/>
        <v>752.64846508380242</v>
      </c>
      <c r="J2452">
        <f>VLOOKUP(A2452,'VXX-IV'!A$1:C$4500,3,0)</f>
        <v>753.05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38"/>
        <v>759.73509759291653</v>
      </c>
      <c r="J2453">
        <f>VLOOKUP(A2453,'VXX-IV'!A$1:C$4500,3,0)</f>
        <v>760.15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38"/>
        <v>760.49164289237046</v>
      </c>
      <c r="J2454">
        <f>VLOOKUP(A2454,'VXX-IV'!A$1:C$4500,3,0)</f>
        <v>760.9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38"/>
        <v>773.48207689776189</v>
      </c>
      <c r="J2455">
        <f>VLOOKUP(A2455,'VXX-IV'!A$1:C$4500,3,0)</f>
        <v>773.9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38"/>
        <v>765.06744014925857</v>
      </c>
      <c r="J2456">
        <f>VLOOKUP(A2456,'VXX-IV'!A$1:C$4500,3,0)</f>
        <v>765.48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38"/>
        <v>713.38987856425706</v>
      </c>
      <c r="J2457">
        <f>VLOOKUP(A2457,'VXX-IV'!A$1:C$4500,3,0)</f>
        <v>713.78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38"/>
        <v>711.1460199309123</v>
      </c>
      <c r="J2458">
        <f>VLOOKUP(A2458,'VXX-IV'!A$1:C$4500,3,0)</f>
        <v>711.53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38"/>
        <v>710.46444703190878</v>
      </c>
      <c r="J2459">
        <f>VLOOKUP(A2459,'VXX-IV'!A$1:C$4500,3,0)</f>
        <v>710.85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38"/>
        <v>684.29405501721192</v>
      </c>
      <c r="J2460">
        <f>VLOOKUP(A2460,'VXX-IV'!A$1:C$4500,3,0)</f>
        <v>684.66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38"/>
        <v>660.89620153187946</v>
      </c>
      <c r="J2461">
        <f>VLOOKUP(A2461,'VXX-IV'!A$1:C$4500,3,0)</f>
        <v>661.25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38"/>
        <v>659.76937829970109</v>
      </c>
      <c r="J2462">
        <f>VLOOKUP(A2462,'VXX-IV'!A$1:C$4500,3,0)</f>
        <v>660.13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38"/>
        <v>672.23012390667736</v>
      </c>
      <c r="J2463">
        <f>VLOOKUP(A2463,'VXX-IV'!A$1:C$4500,3,0)</f>
        <v>672.59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38"/>
        <v>681.78593405917741</v>
      </c>
      <c r="J2464">
        <f>VLOOKUP(A2464,'VXX-IV'!A$1:C$4500,3,0)</f>
        <v>682.15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38"/>
        <v>681.55300008901997</v>
      </c>
      <c r="J2465">
        <f>VLOOKUP(A2465,'VXX-IV'!A$1:C$4500,3,0)</f>
        <v>681.92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38"/>
        <v>694.43228776936417</v>
      </c>
      <c r="J2466">
        <f>VLOOKUP(A2466,'VXX-IV'!A$1:C$4500,3,0)</f>
        <v>694.81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38"/>
        <v>687.27556997398585</v>
      </c>
      <c r="J2467">
        <f>VLOOKUP(A2467,'VXX-IV'!A$1:C$4500,3,0)</f>
        <v>687.65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38"/>
        <v>680.10755086179972</v>
      </c>
      <c r="J2468">
        <f>VLOOKUP(A2468,'VXX-IV'!A$1:C$4500,3,0)</f>
        <v>680.48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38"/>
        <v>666.96368279428862</v>
      </c>
      <c r="J2469">
        <f>VLOOKUP(A2469,'VXX-IV'!A$1:C$4500,3,0)</f>
        <v>667.32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38"/>
        <v>667.91441425780863</v>
      </c>
      <c r="J2470">
        <f>VLOOKUP(A2470,'VXX-IV'!A$1:C$4500,3,0)</f>
        <v>668.28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38"/>
        <v>670.04052485561806</v>
      </c>
      <c r="J2471">
        <f>VLOOKUP(A2471,'VXX-IV'!A$1:C$4500,3,0)</f>
        <v>670.4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38"/>
        <v>656.03965839453178</v>
      </c>
      <c r="J2472">
        <f>VLOOKUP(A2472,'VXX-IV'!A$1:C$4500,3,0)</f>
        <v>656.39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38"/>
        <v>671.52740248721193</v>
      </c>
      <c r="J2473">
        <f>VLOOKUP(A2473,'VXX-IV'!A$1:C$4500,3,0)</f>
        <v>671.89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38"/>
        <v>647.8437834135093</v>
      </c>
      <c r="J2474">
        <f>VLOOKUP(A2474,'VXX-IV'!A$1:C$4500,3,0)</f>
        <v>648.19000000000005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38"/>
        <v>650.15587578605493</v>
      </c>
      <c r="J2475">
        <f>VLOOKUP(A2475,'VXX-IV'!A$1:C$4500,3,0)</f>
        <v>650.5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38"/>
        <v>658.04859245054934</v>
      </c>
      <c r="J2476">
        <f>VLOOKUP(A2476,'VXX-IV'!A$1:C$4500,3,0)</f>
        <v>658.4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38"/>
        <v>655.9301489429356</v>
      </c>
      <c r="J2477">
        <f>VLOOKUP(A2477,'VXX-IV'!A$1:C$4500,3,0)</f>
        <v>656.29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38"/>
        <v>648.84235507022731</v>
      </c>
      <c r="J2478">
        <f>VLOOKUP(A2478,'VXX-IV'!A$1:C$4500,3,0)</f>
        <v>649.19000000000005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38"/>
        <v>637.32316660754566</v>
      </c>
      <c r="J2479">
        <f>VLOOKUP(A2479,'VXX-IV'!A$1:C$4500,3,0)</f>
        <v>637.66999999999996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38"/>
        <v>652.87293978712387</v>
      </c>
      <c r="J2480">
        <f>VLOOKUP(A2480,'VXX-IV'!A$1:C$4500,3,0)</f>
        <v>653.22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38"/>
        <v>740.69137049472306</v>
      </c>
      <c r="J2481">
        <f>VLOOKUP(A2481,'VXX-IV'!A$1:C$4500,3,0)</f>
        <v>741.09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38"/>
        <v>737.15031019862056</v>
      </c>
      <c r="J2482">
        <f>VLOOKUP(A2482,'VXX-IV'!A$1:C$4500,3,0)</f>
        <v>737.55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38"/>
        <v>697.93199614764751</v>
      </c>
      <c r="J2483">
        <f>VLOOKUP(A2483,'VXX-IV'!A$1:C$4500,3,0)</f>
        <v>698.31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38"/>
        <v>749.07966112937333</v>
      </c>
      <c r="J2484">
        <f>VLOOKUP(A2484,'VXX-IV'!A$1:C$4500,3,0)</f>
        <v>749.48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38"/>
        <v>759.02918383149984</v>
      </c>
      <c r="J2485">
        <f>VLOOKUP(A2485,'VXX-IV'!A$1:C$4500,3,0)</f>
        <v>759.44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38"/>
        <v>799.00398141823348</v>
      </c>
      <c r="J2486">
        <f>VLOOKUP(A2486,'VXX-IV'!A$1:C$4500,3,0)</f>
        <v>799.43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38"/>
        <v>865.28765944805673</v>
      </c>
      <c r="J2487">
        <f>VLOOKUP(A2487,'VXX-IV'!A$1:C$4500,3,0)</f>
        <v>865.75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38"/>
        <v>846.60915515858142</v>
      </c>
      <c r="J2488">
        <f>VLOOKUP(A2488,'VXX-IV'!A$1:C$4500,3,0)</f>
        <v>847.07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38"/>
        <v>867.07043991702335</v>
      </c>
      <c r="J2489">
        <f>VLOOKUP(A2489,'VXX-IV'!A$1:C$4500,3,0)</f>
        <v>867.54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38"/>
        <v>779.12717249960838</v>
      </c>
      <c r="J2490">
        <f>VLOOKUP(A2490,'VXX-IV'!A$1:C$4500,3,0)</f>
        <v>779.55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38"/>
        <v>721.94229846707231</v>
      </c>
      <c r="J2491">
        <f>VLOOKUP(A2491,'VXX-IV'!A$1:C$4500,3,0)</f>
        <v>722.33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38"/>
        <v>722.49409631201831</v>
      </c>
      <c r="J2492">
        <f>VLOOKUP(A2492,'VXX-IV'!A$1:C$4500,3,0)</f>
        <v>722.88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38"/>
        <v>696.72291970479</v>
      </c>
      <c r="J2493">
        <f>VLOOKUP(A2493,'VXX-IV'!A$1:C$4500,3,0)</f>
        <v>697.1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38"/>
        <v>681.07579008187145</v>
      </c>
      <c r="J2494">
        <f>VLOOKUP(A2494,'VXX-IV'!A$1:C$4500,3,0)</f>
        <v>681.44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38"/>
        <v>679.50026693779341</v>
      </c>
      <c r="J2495">
        <f>VLOOKUP(A2495,'VXX-IV'!A$1:C$4500,3,0)</f>
        <v>679.86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38"/>
        <v>667.37541485371662</v>
      </c>
      <c r="J2496">
        <f>VLOOKUP(A2496,'VXX-IV'!A$1:C$4500,3,0)</f>
        <v>667.74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38"/>
        <v>656.66626717909628</v>
      </c>
      <c r="J2497">
        <f>VLOOKUP(A2497,'VXX-IV'!A$1:C$4500,3,0)</f>
        <v>657.02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38"/>
        <v>699.82194049722193</v>
      </c>
      <c r="J2498">
        <f>VLOOKUP(A2498,'VXX-IV'!A$1:C$4500,3,0)</f>
        <v>700.2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38"/>
        <v>679.50435173192477</v>
      </c>
      <c r="J2499">
        <f>VLOOKUP(A2499,'VXX-IV'!A$1:C$4500,3,0)</f>
        <v>679.87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38"/>
        <v>687.83474879563266</v>
      </c>
      <c r="J2500">
        <f>VLOOKUP(A2500,'VXX-IV'!A$1:C$4500,3,0)</f>
        <v>688.21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38"/>
        <v>681.71334753271663</v>
      </c>
      <c r="J2501">
        <f>VLOOKUP(A2501,'VXX-IV'!A$1:C$4500,3,0)</f>
        <v>682.08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38"/>
        <v>677.17829001527411</v>
      </c>
      <c r="J2502">
        <f>VLOOKUP(A2502,'VXX-IV'!A$1:C$4500,3,0)</f>
        <v>677.54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38"/>
        <v>694.62014467833296</v>
      </c>
      <c r="J2503">
        <f>VLOOKUP(A2503,'VXX-IV'!A$1:C$4500,3,0)</f>
        <v>694.99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38"/>
        <v>687.01280091107969</v>
      </c>
      <c r="J2504">
        <f>VLOOKUP(A2504,'VXX-IV'!A$1:C$4500,3,0)</f>
        <v>687.38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39">I2504*$D2505/$D2504*(1-I$1)^($A2505-$A2504)</f>
        <v>693.7472649801739</v>
      </c>
      <c r="J2505">
        <f>VLOOKUP(A2505,'VXX-IV'!A$1:C$4500,3,0)</f>
        <v>694.12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39"/>
        <v>746.78752922241256</v>
      </c>
      <c r="J2506">
        <f>VLOOKUP(A2506,'VXX-IV'!A$1:C$4500,3,0)</f>
        <v>747.19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39"/>
        <v>688.96284486751847</v>
      </c>
      <c r="J2507">
        <f>VLOOKUP(A2507,'VXX-IV'!A$1:C$4500,3,0)</f>
        <v>689.34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39"/>
        <v>690.00908595430212</v>
      </c>
      <c r="J2508">
        <f>VLOOKUP(A2508,'VXX-IV'!A$1:C$4500,3,0)</f>
        <v>690.38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39"/>
        <v>686.81187334326535</v>
      </c>
      <c r="J2509">
        <f>VLOOKUP(A2509,'VXX-IV'!A$1:C$4500,3,0)</f>
        <v>687.18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39"/>
        <v>702.67506888333151</v>
      </c>
      <c r="J2510">
        <f>VLOOKUP(A2510,'VXX-IV'!A$1:C$4500,3,0)</f>
        <v>703.05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39"/>
        <v>701.33437700991055</v>
      </c>
      <c r="J2511">
        <f>VLOOKUP(A2511,'VXX-IV'!A$1:C$4500,3,0)</f>
        <v>701.71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39"/>
        <v>710.81449297311497</v>
      </c>
      <c r="J2512">
        <f>VLOOKUP(A2512,'VXX-IV'!A$1:C$4500,3,0)</f>
        <v>711.2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39"/>
        <v>703.19166668442256</v>
      </c>
      <c r="J2513">
        <f>VLOOKUP(A2513,'VXX-IV'!A$1:C$4500,3,0)</f>
        <v>703.57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39"/>
        <v>736.57102477898366</v>
      </c>
      <c r="J2514">
        <f>VLOOKUP(A2514,'VXX-IV'!A$1:C$4500,3,0)</f>
        <v>736.97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39"/>
        <v>761.54179999810151</v>
      </c>
      <c r="J2515">
        <f>VLOOKUP(A2515,'VXX-IV'!A$1:C$4500,3,0)</f>
        <v>761.95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39"/>
        <v>717.85882852281429</v>
      </c>
      <c r="J2516">
        <f>VLOOKUP(A2516,'VXX-IV'!A$1:C$4500,3,0)</f>
        <v>718.24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39"/>
        <v>693.39570648041854</v>
      </c>
      <c r="J2517">
        <f>VLOOKUP(A2517,'VXX-IV'!A$1:C$4500,3,0)</f>
        <v>693.77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39"/>
        <v>710.806626111897</v>
      </c>
      <c r="J2518">
        <f>VLOOKUP(A2518,'VXX-IV'!A$1:C$4500,3,0)</f>
        <v>711.19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39"/>
        <v>699.50626003176785</v>
      </c>
      <c r="J2519">
        <f>VLOOKUP(A2519,'VXX-IV'!A$1:C$4500,3,0)</f>
        <v>699.89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39"/>
        <v>710.54803544720369</v>
      </c>
      <c r="J2520">
        <f>VLOOKUP(A2520,'VXX-IV'!A$1:C$4500,3,0)</f>
        <v>710.93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39"/>
        <v>708.71121696805528</v>
      </c>
      <c r="J2521">
        <f>VLOOKUP(A2521,'VXX-IV'!A$1:C$4500,3,0)</f>
        <v>709.1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39"/>
        <v>698.19419712288175</v>
      </c>
      <c r="J2522">
        <f>VLOOKUP(A2522,'VXX-IV'!A$1:C$4500,3,0)</f>
        <v>698.57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39"/>
        <v>714.21733178373802</v>
      </c>
      <c r="J2523">
        <f>VLOOKUP(A2523,'VXX-IV'!A$1:C$4500,3,0)</f>
        <v>714.6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39"/>
        <v>701.74816422936522</v>
      </c>
      <c r="J2524">
        <f>VLOOKUP(A2524,'VXX-IV'!A$1:C$4500,3,0)</f>
        <v>702.13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39"/>
        <v>695.1523156668826</v>
      </c>
      <c r="J2525">
        <f>VLOOKUP(A2525,'VXX-IV'!A$1:C$4500,3,0)</f>
        <v>695.53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39"/>
        <v>676.34317167873178</v>
      </c>
      <c r="J2526">
        <f>VLOOKUP(A2526,'VXX-IV'!A$1:C$4500,3,0)</f>
        <v>676.71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39"/>
        <v>653.13499960555134</v>
      </c>
      <c r="J2527">
        <f>VLOOKUP(A2527,'VXX-IV'!A$1:C$4500,3,0)</f>
        <v>653.49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39"/>
        <v>657.47471223116315</v>
      </c>
      <c r="J2528">
        <f>VLOOKUP(A2528,'VXX-IV'!A$1:C$4500,3,0)</f>
        <v>657.83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39"/>
        <v>650.94691527560065</v>
      </c>
      <c r="J2529">
        <f>VLOOKUP(A2529,'VXX-IV'!A$1:C$4500,3,0)</f>
        <v>651.29999999999995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39"/>
        <v>666.90627518928818</v>
      </c>
      <c r="J2530">
        <f>VLOOKUP(A2530,'VXX-IV'!A$1:C$4500,3,0)</f>
        <v>667.26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39"/>
        <v>683.40552572435365</v>
      </c>
      <c r="J2531">
        <f>VLOOKUP(A2531,'VXX-IV'!A$1:C$4500,3,0)</f>
        <v>683.78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39"/>
        <v>671.38393225800075</v>
      </c>
      <c r="J2532">
        <f>VLOOKUP(A2532,'VXX-IV'!A$1:C$4500,3,0)</f>
        <v>671.74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39"/>
        <v>654.87842186871922</v>
      </c>
      <c r="J2533">
        <f>VLOOKUP(A2533,'VXX-IV'!A$1:C$4500,3,0)</f>
        <v>655.23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39"/>
        <v>693.66661633976548</v>
      </c>
      <c r="J2534">
        <f>VLOOKUP(A2534,'VXX-IV'!A$1:C$4500,3,0)</f>
        <v>694.04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39"/>
        <v>714.45671662653615</v>
      </c>
      <c r="J2535">
        <f>VLOOKUP(A2535,'VXX-IV'!A$1:C$4500,3,0)</f>
        <v>714.84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39"/>
        <v>711.75312445285715</v>
      </c>
      <c r="J2536">
        <f>VLOOKUP(A2536,'VXX-IV'!A$1:C$4500,3,0)</f>
        <v>712.14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39"/>
        <v>702.36078801803137</v>
      </c>
      <c r="J2537">
        <f>VLOOKUP(A2537,'VXX-IV'!A$1:C$4500,3,0)</f>
        <v>702.74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39"/>
        <v>678.86173477723821</v>
      </c>
      <c r="J2538">
        <f>VLOOKUP(A2538,'VXX-IV'!A$1:C$4500,3,0)</f>
        <v>679.23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39"/>
        <v>666.14137466062107</v>
      </c>
      <c r="J2539">
        <f>VLOOKUP(A2539,'VXX-IV'!A$1:C$4500,3,0)</f>
        <v>666.5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39"/>
        <v>658.09458313955213</v>
      </c>
      <c r="J2540">
        <f>VLOOKUP(A2540,'VXX-IV'!A$1:C$4500,3,0)</f>
        <v>658.45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39"/>
        <v>651.43721590342591</v>
      </c>
      <c r="J2541">
        <f>VLOOKUP(A2541,'VXX-IV'!A$1:C$4500,3,0)</f>
        <v>651.79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39"/>
        <v>656.37295212752099</v>
      </c>
      <c r="J2542">
        <f>VLOOKUP(A2542,'VXX-IV'!A$1:C$4500,3,0)</f>
        <v>656.73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39"/>
        <v>661.92136046143355</v>
      </c>
      <c r="J2543">
        <f>VLOOKUP(A2543,'VXX-IV'!A$1:C$4500,3,0)</f>
        <v>662.28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39"/>
        <v>666.66769005559865</v>
      </c>
      <c r="J2544">
        <f>VLOOKUP(A2544,'VXX-IV'!A$1:C$4500,3,0)</f>
        <v>667.03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39"/>
        <v>650.9499615823263</v>
      </c>
      <c r="J2545">
        <f>VLOOKUP(A2545,'VXX-IV'!A$1:C$4500,3,0)</f>
        <v>651.29999999999995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39"/>
        <v>642.49903817595396</v>
      </c>
      <c r="J2546">
        <f>VLOOKUP(A2546,'VXX-IV'!A$1:C$4500,3,0)</f>
        <v>642.85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39"/>
        <v>643.27300432614811</v>
      </c>
      <c r="J2547">
        <f>VLOOKUP(A2547,'VXX-IV'!A$1:C$4500,3,0)</f>
        <v>643.62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39"/>
        <v>640.80718817047</v>
      </c>
      <c r="J2548">
        <f>VLOOKUP(A2548,'VXX-IV'!A$1:C$4500,3,0)</f>
        <v>641.16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39"/>
        <v>642.71282681019579</v>
      </c>
      <c r="J2549">
        <f>VLOOKUP(A2549,'VXX-IV'!A$1:C$4500,3,0)</f>
        <v>643.05999999999995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39"/>
        <v>631.1720525736456</v>
      </c>
      <c r="J2550">
        <f>VLOOKUP(A2550,'VXX-IV'!A$1:C$4500,3,0)</f>
        <v>631.51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39"/>
        <v>638.53852415223696</v>
      </c>
      <c r="J2551">
        <f>VLOOKUP(A2551,'VXX-IV'!A$1:C$4500,3,0)</f>
        <v>638.88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39"/>
        <v>623.97608962838024</v>
      </c>
      <c r="J2552">
        <f>VLOOKUP(A2552,'VXX-IV'!A$1:C$4500,3,0)</f>
        <v>624.32000000000005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39"/>
        <v>624.73833961078458</v>
      </c>
      <c r="J2553">
        <f>VLOOKUP(A2553,'VXX-IV'!A$1:C$4500,3,0)</f>
        <v>625.07000000000005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39"/>
        <v>612.32553065429818</v>
      </c>
      <c r="J2554">
        <f>VLOOKUP(A2554,'VXX-IV'!A$1:C$4500,3,0)</f>
        <v>612.66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39"/>
        <v>594.00370362286719</v>
      </c>
      <c r="J2555">
        <f>VLOOKUP(A2555,'VXX-IV'!A$1:C$4500,3,0)</f>
        <v>594.32000000000005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39"/>
        <v>595.52845389256288</v>
      </c>
      <c r="J2556">
        <f>VLOOKUP(A2556,'VXX-IV'!A$1:C$4500,3,0)</f>
        <v>595.85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39"/>
        <v>590.14932833817579</v>
      </c>
      <c r="J2557">
        <f>VLOOKUP(A2557,'VXX-IV'!A$1:C$4500,3,0)</f>
        <v>590.47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39"/>
        <v>598.27516893891129</v>
      </c>
      <c r="J2558">
        <f>VLOOKUP(A2558,'VXX-IV'!A$1:C$4500,3,0)</f>
        <v>598.59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39"/>
        <v>587.10695912474341</v>
      </c>
      <c r="J2559">
        <f>VLOOKUP(A2559,'VXX-IV'!A$1:C$4500,3,0)</f>
        <v>587.41999999999996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39"/>
        <v>575.1152608636022</v>
      </c>
      <c r="J2560">
        <f>VLOOKUP(A2560,'VXX-IV'!A$1:C$4500,3,0)</f>
        <v>575.42999999999995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39"/>
        <v>577.1133898779475</v>
      </c>
      <c r="J2561">
        <f>VLOOKUP(A2561,'VXX-IV'!A$1:C$4500,3,0)</f>
        <v>577.41999999999996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39"/>
        <v>565.07682129403452</v>
      </c>
      <c r="J2562">
        <f>VLOOKUP(A2562,'VXX-IV'!A$1:C$4500,3,0)</f>
        <v>565.38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39"/>
        <v>563.2769056892455</v>
      </c>
      <c r="J2563">
        <f>VLOOKUP(A2563,'VXX-IV'!A$1:C$4500,3,0)</f>
        <v>563.58000000000004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39"/>
        <v>557.71574237415609</v>
      </c>
      <c r="J2564">
        <f>VLOOKUP(A2564,'VXX-IV'!A$1:C$4500,3,0)</f>
        <v>558.02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39"/>
        <v>540.15456036350713</v>
      </c>
      <c r="J2565">
        <f>VLOOKUP(A2565,'VXX-IV'!A$1:C$4500,3,0)</f>
        <v>540.45000000000005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39"/>
        <v>540.97171446790674</v>
      </c>
      <c r="J2566">
        <f>VLOOKUP(A2566,'VXX-IV'!A$1:C$4500,3,0)</f>
        <v>541.26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39"/>
        <v>536.107799124346</v>
      </c>
      <c r="J2567">
        <f>VLOOKUP(A2567,'VXX-IV'!A$1:C$4500,3,0)</f>
        <v>536.4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39"/>
        <v>537.32707421656482</v>
      </c>
      <c r="J2568">
        <f>VLOOKUP(A2568,'VXX-IV'!A$1:C$4500,3,0)</f>
        <v>537.62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40">I2568*$D2569/$D2568*(1-I$1)^($A2569-$A2568)</f>
        <v>534.12498002530037</v>
      </c>
      <c r="J2569">
        <f>VLOOKUP(A2569,'VXX-IV'!A$1:C$4500,3,0)</f>
        <v>534.41999999999996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0"/>
        <v>536.34467867671492</v>
      </c>
      <c r="J2570">
        <f>VLOOKUP(A2570,'VXX-IV'!A$1:C$4500,3,0)</f>
        <v>536.63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0"/>
        <v>530.68123347735502</v>
      </c>
      <c r="J2571">
        <f>VLOOKUP(A2571,'VXX-IV'!A$1:C$4500,3,0)</f>
        <v>530.97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0"/>
        <v>510.69096793011721</v>
      </c>
      <c r="J2572">
        <f>VLOOKUP(A2572,'VXX-IV'!A$1:C$4500,3,0)</f>
        <v>510.97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0"/>
        <v>483.82220461756077</v>
      </c>
      <c r="J2573">
        <f>VLOOKUP(A2573,'VXX-IV'!A$1:C$4500,3,0)</f>
        <v>484.08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0"/>
        <v>490.14340605055304</v>
      </c>
      <c r="J2574">
        <f>VLOOKUP(A2574,'VXX-IV'!A$1:C$4500,3,0)</f>
        <v>490.41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0"/>
        <v>483.21615086354382</v>
      </c>
      <c r="J2575">
        <f>VLOOKUP(A2575,'VXX-IV'!A$1:C$4500,3,0)</f>
        <v>483.48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0"/>
        <v>494.51076829160587</v>
      </c>
      <c r="J2576">
        <f>VLOOKUP(A2576,'VXX-IV'!A$1:C$4500,3,0)</f>
        <v>494.78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0"/>
        <v>519.07727599181919</v>
      </c>
      <c r="J2577">
        <f>VLOOKUP(A2577,'VXX-IV'!A$1:C$4500,3,0)</f>
        <v>519.35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0"/>
        <v>506.67394497233965</v>
      </c>
      <c r="J2578">
        <f>VLOOKUP(A2578,'VXX-IV'!A$1:C$4500,3,0)</f>
        <v>506.95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0"/>
        <v>507.02732724989971</v>
      </c>
      <c r="J2579">
        <f>VLOOKUP(A2579,'VXX-IV'!A$1:C$4500,3,0)</f>
        <v>507.3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0"/>
        <v>493.44078182274251</v>
      </c>
      <c r="J2580">
        <f>VLOOKUP(A2580,'VXX-IV'!A$1:C$4500,3,0)</f>
        <v>493.71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0"/>
        <v>465.91462508201386</v>
      </c>
      <c r="J2581">
        <f>VLOOKUP(A2581,'VXX-IV'!A$1:C$4500,3,0)</f>
        <v>466.16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0"/>
        <v>469.55711087845407</v>
      </c>
      <c r="J2582">
        <f>VLOOKUP(A2582,'VXX-IV'!A$1:C$4500,3,0)</f>
        <v>469.81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0"/>
        <v>473.18453970817626</v>
      </c>
      <c r="J2583">
        <f>VLOOKUP(A2583,'VXX-IV'!A$1:C$4500,3,0)</f>
        <v>473.44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0"/>
        <v>462.8530261096389</v>
      </c>
      <c r="J2584">
        <f>VLOOKUP(A2584,'VXX-IV'!A$1:C$4500,3,0)</f>
        <v>463.1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0"/>
        <v>478.97885986349758</v>
      </c>
      <c r="J2585">
        <f>VLOOKUP(A2585,'VXX-IV'!A$1:C$4500,3,0)</f>
        <v>479.23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0"/>
        <v>463.73668046190585</v>
      </c>
      <c r="J2586">
        <f>VLOOKUP(A2586,'VXX-IV'!A$1:C$4500,3,0)</f>
        <v>463.98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0"/>
        <v>466.17577249958521</v>
      </c>
      <c r="J2587">
        <f>VLOOKUP(A2587,'VXX-IV'!A$1:C$4500,3,0)</f>
        <v>466.43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0"/>
        <v>462.59618417264232</v>
      </c>
      <c r="J2588">
        <f>VLOOKUP(A2588,'VXX-IV'!A$1:C$4500,3,0)</f>
        <v>462.85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0"/>
        <v>456.19994747272278</v>
      </c>
      <c r="J2589">
        <f>VLOOKUP(A2589,'VXX-IV'!A$1:C$4500,3,0)</f>
        <v>456.45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0"/>
        <v>444.62844900450636</v>
      </c>
      <c r="J2590">
        <f>VLOOKUP(A2590,'VXX-IV'!A$1:C$4500,3,0)</f>
        <v>444.87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0"/>
        <v>439.32502886950806</v>
      </c>
      <c r="J2591">
        <f>VLOOKUP(A2591,'VXX-IV'!A$1:C$4500,3,0)</f>
        <v>439.56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0"/>
        <v>435.06037763336303</v>
      </c>
      <c r="J2592">
        <f>VLOOKUP(A2592,'VXX-IV'!A$1:C$4500,3,0)</f>
        <v>435.3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0"/>
        <v>445.05733004866045</v>
      </c>
      <c r="J2593">
        <f>VLOOKUP(A2593,'VXX-IV'!A$1:C$4500,3,0)</f>
        <v>445.3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0"/>
        <v>448.99179828311958</v>
      </c>
      <c r="J2594">
        <f>VLOOKUP(A2594,'VXX-IV'!A$1:C$4500,3,0)</f>
        <v>449.23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0"/>
        <v>441.20546239764565</v>
      </c>
      <c r="J2595">
        <f>VLOOKUP(A2595,'VXX-IV'!A$1:C$4500,3,0)</f>
        <v>441.44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0"/>
        <v>460.35760219179502</v>
      </c>
      <c r="J2596">
        <f>VLOOKUP(A2596,'VXX-IV'!A$1:C$4500,3,0)</f>
        <v>460.61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0"/>
        <v>454.05936904857549</v>
      </c>
      <c r="J2597">
        <f>VLOOKUP(A2597,'VXX-IV'!A$1:C$4500,3,0)</f>
        <v>454.3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0"/>
        <v>437.93545589446848</v>
      </c>
      <c r="J2598">
        <f>VLOOKUP(A2598,'VXX-IV'!A$1:C$4500,3,0)</f>
        <v>438.17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0"/>
        <v>446.35544912449876</v>
      </c>
      <c r="J2599">
        <f>VLOOKUP(A2599,'VXX-IV'!A$1:C$4500,3,0)</f>
        <v>446.59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0"/>
        <v>436.04462626819532</v>
      </c>
      <c r="J2600">
        <f>VLOOKUP(A2600,'VXX-IV'!A$1:C$4500,3,0)</f>
        <v>436.28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0"/>
        <v>469.7913219319268</v>
      </c>
      <c r="J2601">
        <f>VLOOKUP(A2601,'VXX-IV'!A$1:C$4500,3,0)</f>
        <v>470.04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0"/>
        <v>446.26387380996914</v>
      </c>
      <c r="J2602">
        <f>VLOOKUP(A2602,'VXX-IV'!A$1:C$4500,3,0)</f>
        <v>446.51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0"/>
        <v>459.26032932627322</v>
      </c>
      <c r="J2603">
        <f>VLOOKUP(A2603,'VXX-IV'!A$1:C$4500,3,0)</f>
        <v>459.5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0"/>
        <v>446.44715449453264</v>
      </c>
      <c r="J2604">
        <f>VLOOKUP(A2604,'VXX-IV'!A$1:C$4500,3,0)</f>
        <v>446.69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0"/>
        <v>448.81488028410905</v>
      </c>
      <c r="J2605">
        <f>VLOOKUP(A2605,'VXX-IV'!A$1:C$4500,3,0)</f>
        <v>449.06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0"/>
        <v>454.29483632064341</v>
      </c>
      <c r="J2606">
        <f>VLOOKUP(A2606,'VXX-IV'!A$1:C$4500,3,0)</f>
        <v>454.54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0"/>
        <v>463.9525847091067</v>
      </c>
      <c r="J2607">
        <f>VLOOKUP(A2607,'VXX-IV'!A$1:C$4500,3,0)</f>
        <v>464.2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0"/>
        <v>458.86090522424746</v>
      </c>
      <c r="J2608">
        <f>VLOOKUP(A2608,'VXX-IV'!A$1:C$4500,3,0)</f>
        <v>459.11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0"/>
        <v>461.60896257262726</v>
      </c>
      <c r="J2609">
        <f>VLOOKUP(A2609,'VXX-IV'!A$1:C$4500,3,0)</f>
        <v>461.86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0"/>
        <v>464.95513792775682</v>
      </c>
      <c r="J2610">
        <f>VLOOKUP(A2610,'VXX-IV'!A$1:C$4500,3,0)</f>
        <v>465.2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0"/>
        <v>513.58242249087391</v>
      </c>
      <c r="J2611">
        <f>VLOOKUP(A2611,'VXX-IV'!A$1:C$4500,3,0)</f>
        <v>513.86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0"/>
        <v>538.00370505083049</v>
      </c>
      <c r="J2612">
        <f>VLOOKUP(A2612,'VXX-IV'!A$1:C$4500,3,0)</f>
        <v>538.29999999999995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0"/>
        <v>507.24588328288962</v>
      </c>
      <c r="J2613">
        <f>VLOOKUP(A2613,'VXX-IV'!A$1:C$4500,3,0)</f>
        <v>507.52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0"/>
        <v>540.79539047948447</v>
      </c>
      <c r="J2614">
        <f>VLOOKUP(A2614,'VXX-IV'!A$1:C$4500,3,0)</f>
        <v>541.09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0"/>
        <v>543.45638789571649</v>
      </c>
      <c r="J2615">
        <f>VLOOKUP(A2615,'VXX-IV'!A$1:C$4500,3,0)</f>
        <v>543.75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0"/>
        <v>556.34127639614837</v>
      </c>
      <c r="J2616">
        <f>VLOOKUP(A2616,'VXX-IV'!A$1:C$4500,3,0)</f>
        <v>556.64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0"/>
        <v>538.0177463933768</v>
      </c>
      <c r="J2617">
        <f>VLOOKUP(A2617,'VXX-IV'!A$1:C$4500,3,0)</f>
        <v>538.30999999999995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0"/>
        <v>506.31802726126369</v>
      </c>
      <c r="J2618">
        <f>VLOOKUP(A2618,'VXX-IV'!A$1:C$4500,3,0)</f>
        <v>506.59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0"/>
        <v>501.30311333052578</v>
      </c>
      <c r="J2619">
        <f>VLOOKUP(A2619,'VXX-IV'!A$1:C$4500,3,0)</f>
        <v>501.58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0"/>
        <v>473.97843657121416</v>
      </c>
      <c r="J2620">
        <f>VLOOKUP(A2620,'VXX-IV'!A$1:C$4500,3,0)</f>
        <v>474.24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0"/>
        <v>456.82153958445531</v>
      </c>
      <c r="J2621">
        <f>VLOOKUP(A2621,'VXX-IV'!A$1:C$4500,3,0)</f>
        <v>457.07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0"/>
        <v>458.00368690091443</v>
      </c>
      <c r="J2622">
        <f>VLOOKUP(A2622,'VXX-IV'!A$1:C$4500,3,0)</f>
        <v>458.25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0"/>
        <v>440.90655266566614</v>
      </c>
      <c r="J2623">
        <f>VLOOKUP(A2623,'VXX-IV'!A$1:C$4500,3,0)</f>
        <v>441.14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0"/>
        <v>443.60105386094682</v>
      </c>
      <c r="J2624">
        <f>VLOOKUP(A2624,'VXX-IV'!A$1:C$4500,3,0)</f>
        <v>443.84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0"/>
        <v>443.5906041253607</v>
      </c>
      <c r="J2625">
        <f>VLOOKUP(A2625,'VXX-IV'!A$1:C$4500,3,0)</f>
        <v>443.83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0"/>
        <v>440.38953616545433</v>
      </c>
      <c r="J2626">
        <f>VLOOKUP(A2626,'VXX-IV'!A$1:C$4500,3,0)</f>
        <v>440.63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0"/>
        <v>443.64630966985794</v>
      </c>
      <c r="J2627">
        <f>VLOOKUP(A2627,'VXX-IV'!A$1:C$4500,3,0)</f>
        <v>443.89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0"/>
        <v>438.98596480233471</v>
      </c>
      <c r="J2628">
        <f>VLOOKUP(A2628,'VXX-IV'!A$1:C$4500,3,0)</f>
        <v>439.22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0"/>
        <v>442.90651698676925</v>
      </c>
      <c r="J2629">
        <f>VLOOKUP(A2629,'VXX-IV'!A$1:C$4500,3,0)</f>
        <v>443.15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0"/>
        <v>446.13202163224042</v>
      </c>
      <c r="J2630">
        <f>VLOOKUP(A2630,'VXX-IV'!A$1:C$4500,3,0)</f>
        <v>446.37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0"/>
        <v>447.2247437535608</v>
      </c>
      <c r="J2631">
        <f>VLOOKUP(A2631,'VXX-IV'!A$1:C$4500,3,0)</f>
        <v>447.46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40"/>
        <v>452.45865531404274</v>
      </c>
      <c r="J2632">
        <f>VLOOKUP(A2632,'VXX-IV'!A$1:C$4500,3,0)</f>
        <v>452.7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41">I2632*$D2633/$D2632*(1-I$1)^($A2633-$A2632)</f>
        <v>452.83778478033736</v>
      </c>
      <c r="J2633">
        <f>VLOOKUP(A2633,'VXX-IV'!A$1:C$4500,3,0)</f>
        <v>453.08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1"/>
        <v>446.35450568487784</v>
      </c>
      <c r="J2634">
        <f>VLOOKUP(A2634,'VXX-IV'!A$1:C$4500,3,0)</f>
        <v>446.59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1"/>
        <v>446.26019683353479</v>
      </c>
      <c r="J2635">
        <f>VLOOKUP(A2635,'VXX-IV'!A$1:C$4500,3,0)</f>
        <v>446.5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1"/>
        <v>436.98580609895367</v>
      </c>
      <c r="J2636">
        <f>VLOOKUP(A2636,'VXX-IV'!A$1:C$4500,3,0)</f>
        <v>437.22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1"/>
        <v>439.69816877363877</v>
      </c>
      <c r="J2637">
        <f>VLOOKUP(A2637,'VXX-IV'!A$1:C$4500,3,0)</f>
        <v>439.93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1"/>
        <v>451.12104234048684</v>
      </c>
      <c r="J2638">
        <f>VLOOKUP(A2638,'VXX-IV'!A$1:C$4500,3,0)</f>
        <v>451.36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1"/>
        <v>448.71386073342524</v>
      </c>
      <c r="J2639">
        <f>VLOOKUP(A2639,'VXX-IV'!A$1:C$4500,3,0)</f>
        <v>448.95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1"/>
        <v>447.71445449183767</v>
      </c>
      <c r="J2640">
        <f>VLOOKUP(A2640,'VXX-IV'!A$1:C$4500,3,0)</f>
        <v>447.95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1"/>
        <v>458.04868128210927</v>
      </c>
      <c r="J2641">
        <f>VLOOKUP(A2641,'VXX-IV'!A$1:C$4500,3,0)</f>
        <v>458.29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1"/>
        <v>470.29737834895838</v>
      </c>
      <c r="J2642">
        <f>VLOOKUP(A2642,'VXX-IV'!A$1:C$4500,3,0)</f>
        <v>470.55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1"/>
        <v>444.56732478186643</v>
      </c>
      <c r="J2643">
        <f>VLOOKUP(A2643,'VXX-IV'!A$1:C$4500,3,0)</f>
        <v>444.81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1"/>
        <v>439.92587122586559</v>
      </c>
      <c r="J2644">
        <f>VLOOKUP(A2644,'VXX-IV'!A$1:C$4500,3,0)</f>
        <v>440.17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1"/>
        <v>433.8147851824703</v>
      </c>
      <c r="J2645">
        <f>VLOOKUP(A2645,'VXX-IV'!A$1:C$4500,3,0)</f>
        <v>434.05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1"/>
        <v>437.00179565260822</v>
      </c>
      <c r="J2646">
        <f>VLOOKUP(A2646,'VXX-IV'!A$1:C$4500,3,0)</f>
        <v>437.24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1"/>
        <v>459.05502217013606</v>
      </c>
      <c r="J2647">
        <f>VLOOKUP(A2647,'VXX-IV'!A$1:C$4500,3,0)</f>
        <v>459.3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1"/>
        <v>474.11265464108749</v>
      </c>
      <c r="J2648">
        <f>VLOOKUP(A2648,'VXX-IV'!A$1:C$4500,3,0)</f>
        <v>474.37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1"/>
        <v>452.38435872768804</v>
      </c>
      <c r="J2649">
        <f>VLOOKUP(A2649,'VXX-IV'!A$1:C$4500,3,0)</f>
        <v>452.63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1"/>
        <v>484.55063861736136</v>
      </c>
      <c r="J2650">
        <f>VLOOKUP(A2650,'VXX-IV'!A$1:C$4500,3,0)</f>
        <v>484.81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1"/>
        <v>472.52007370101012</v>
      </c>
      <c r="J2651">
        <f>VLOOKUP(A2651,'VXX-IV'!A$1:C$4500,3,0)</f>
        <v>472.77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1"/>
        <v>497.95321196494638</v>
      </c>
      <c r="J2652">
        <f>VLOOKUP(A2652,'VXX-IV'!A$1:C$4500,3,0)</f>
        <v>498.22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1"/>
        <v>500.01120650097141</v>
      </c>
      <c r="J2653">
        <f>VLOOKUP(A2653,'VXX-IV'!A$1:C$4500,3,0)</f>
        <v>500.28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1"/>
        <v>515.81425597268992</v>
      </c>
      <c r="J2654">
        <f>VLOOKUP(A2654,'VXX-IV'!A$1:C$4500,3,0)</f>
        <v>516.09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1"/>
        <v>506.49888684410581</v>
      </c>
      <c r="J2655">
        <f>VLOOKUP(A2655,'VXX-IV'!A$1:C$4500,3,0)</f>
        <v>506.77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1"/>
        <v>470.57391870056273</v>
      </c>
      <c r="J2656">
        <f>VLOOKUP(A2656,'VXX-IV'!A$1:C$4500,3,0)</f>
        <v>470.82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1"/>
        <v>484.85770308499804</v>
      </c>
      <c r="J2657">
        <f>VLOOKUP(A2657,'VXX-IV'!A$1:C$4500,3,0)</f>
        <v>485.12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1"/>
        <v>519.81124852164601</v>
      </c>
      <c r="J2658">
        <f>VLOOKUP(A2658,'VXX-IV'!A$1:C$4500,3,0)</f>
        <v>520.09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1"/>
        <v>470.12108240672063</v>
      </c>
      <c r="J2659">
        <f>VLOOKUP(A2659,'VXX-IV'!A$1:C$4500,3,0)</f>
        <v>470.38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1"/>
        <v>516.52172098122071</v>
      </c>
      <c r="J2660">
        <f>VLOOKUP(A2660,'VXX-IV'!A$1:C$4500,3,0)</f>
        <v>516.79999999999995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1"/>
        <v>575.65486821995671</v>
      </c>
      <c r="J2661">
        <f>VLOOKUP(A2661,'VXX-IV'!A$1:C$4500,3,0)</f>
        <v>575.96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1"/>
        <v>648.73319613324441</v>
      </c>
      <c r="J2662">
        <f>VLOOKUP(A2662,'VXX-IV'!A$1:C$4500,3,0)</f>
        <v>649.08000000000004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1"/>
        <v>609.74465236532274</v>
      </c>
      <c r="J2663">
        <f>VLOOKUP(A2663,'VXX-IV'!A$1:C$4500,3,0)</f>
        <v>610.08000000000004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1"/>
        <v>685.71727573116334</v>
      </c>
      <c r="J2664">
        <f>VLOOKUP(A2664,'VXX-IV'!A$1:C$4500,3,0)</f>
        <v>686.09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1"/>
        <v>650.6135460029808</v>
      </c>
      <c r="J2665">
        <f>VLOOKUP(A2665,'VXX-IV'!A$1:C$4500,3,0)</f>
        <v>650.97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1"/>
        <v>616.10392764868527</v>
      </c>
      <c r="J2666">
        <f>VLOOKUP(A2666,'VXX-IV'!A$1:C$4500,3,0)</f>
        <v>616.44000000000005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1"/>
        <v>563.22972878338499</v>
      </c>
      <c r="J2667">
        <f>VLOOKUP(A2667,'VXX-IV'!A$1:C$4500,3,0)</f>
        <v>563.53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1"/>
        <v>520.70130209688011</v>
      </c>
      <c r="J2668">
        <f>VLOOKUP(A2668,'VXX-IV'!A$1:C$4500,3,0)</f>
        <v>520.98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1"/>
        <v>556.01582525476715</v>
      </c>
      <c r="J2669">
        <f>VLOOKUP(A2669,'VXX-IV'!A$1:C$4500,3,0)</f>
        <v>556.32000000000005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1"/>
        <v>531.50132904101702</v>
      </c>
      <c r="J2670">
        <f>VLOOKUP(A2670,'VXX-IV'!A$1:C$4500,3,0)</f>
        <v>531.79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1"/>
        <v>521.0432051060036</v>
      </c>
      <c r="J2671">
        <f>VLOOKUP(A2671,'VXX-IV'!A$1:C$4500,3,0)</f>
        <v>521.32000000000005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1"/>
        <v>520.08463253517243</v>
      </c>
      <c r="J2672">
        <f>VLOOKUP(A2672,'VXX-IV'!A$1:C$4500,3,0)</f>
        <v>520.36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1"/>
        <v>483.51670997195362</v>
      </c>
      <c r="J2673">
        <f>VLOOKUP(A2673,'VXX-IV'!A$1:C$4500,3,0)</f>
        <v>483.78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1"/>
        <v>500.38951110493105</v>
      </c>
      <c r="J2674">
        <f>VLOOKUP(A2674,'VXX-IV'!A$1:C$4500,3,0)</f>
        <v>500.66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1"/>
        <v>497.15429165253522</v>
      </c>
      <c r="J2675">
        <f>VLOOKUP(A2675,'VXX-IV'!A$1:C$4500,3,0)</f>
        <v>497.42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1"/>
        <v>487.47725658007334</v>
      </c>
      <c r="J2676">
        <f>VLOOKUP(A2676,'VXX-IV'!A$1:C$4500,3,0)</f>
        <v>487.74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1"/>
        <v>492.65405780721875</v>
      </c>
      <c r="J2677">
        <f>VLOOKUP(A2677,'VXX-IV'!A$1:C$4500,3,0)</f>
        <v>492.92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1"/>
        <v>490.95783639319347</v>
      </c>
      <c r="J2678">
        <f>VLOOKUP(A2678,'VXX-IV'!A$1:C$4500,3,0)</f>
        <v>491.22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1"/>
        <v>477.18131234666231</v>
      </c>
      <c r="J2679">
        <f>VLOOKUP(A2679,'VXX-IV'!A$1:C$4500,3,0)</f>
        <v>477.44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1"/>
        <v>464.11876356973147</v>
      </c>
      <c r="J2680">
        <f>VLOOKUP(A2680,'VXX-IV'!A$1:C$4500,3,0)</f>
        <v>464.37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1"/>
        <v>463.80294684903117</v>
      </c>
      <c r="J2681">
        <f>VLOOKUP(A2681,'VXX-IV'!A$1:C$4500,3,0)</f>
        <v>464.05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1"/>
        <v>444.38905281736641</v>
      </c>
      <c r="J2682">
        <f>VLOOKUP(A2682,'VXX-IV'!A$1:C$4500,3,0)</f>
        <v>444.63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1"/>
        <v>443.16643801923311</v>
      </c>
      <c r="J2683">
        <f>VLOOKUP(A2683,'VXX-IV'!A$1:C$4500,3,0)</f>
        <v>443.41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1"/>
        <v>453.3564758212263</v>
      </c>
      <c r="J2684">
        <f>VLOOKUP(A2684,'VXX-IV'!A$1:C$4500,3,0)</f>
        <v>453.6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1"/>
        <v>463.59421675995748</v>
      </c>
      <c r="J2685">
        <f>VLOOKUP(A2685,'VXX-IV'!A$1:C$4500,3,0)</f>
        <v>463.84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1"/>
        <v>455.61760429505512</v>
      </c>
      <c r="J2686">
        <f>VLOOKUP(A2686,'VXX-IV'!A$1:C$4500,3,0)</f>
        <v>455.86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1"/>
        <v>456.93357121172653</v>
      </c>
      <c r="J2687">
        <f>VLOOKUP(A2687,'VXX-IV'!A$1:C$4500,3,0)</f>
        <v>457.18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1"/>
        <v>454.98159582038511</v>
      </c>
      <c r="J2688">
        <f>VLOOKUP(A2688,'VXX-IV'!A$1:C$4500,3,0)</f>
        <v>455.23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1"/>
        <v>460.91816349364882</v>
      </c>
      <c r="J2689">
        <f>VLOOKUP(A2689,'VXX-IV'!A$1:C$4500,3,0)</f>
        <v>461.16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1"/>
        <v>450.76028887153723</v>
      </c>
      <c r="J2690">
        <f>VLOOKUP(A2690,'VXX-IV'!A$1:C$4500,3,0)</f>
        <v>451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1"/>
        <v>445.45860380680796</v>
      </c>
      <c r="J2691">
        <f>VLOOKUP(A2691,'VXX-IV'!A$1:C$4500,3,0)</f>
        <v>445.7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1"/>
        <v>434.57610463060564</v>
      </c>
      <c r="J2692">
        <f>VLOOKUP(A2692,'VXX-IV'!A$1:C$4500,3,0)</f>
        <v>434.81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1"/>
        <v>431.94277391257367</v>
      </c>
      <c r="J2693">
        <f>VLOOKUP(A2693,'VXX-IV'!A$1:C$4500,3,0)</f>
        <v>432.17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1"/>
        <v>425.40664229192146</v>
      </c>
      <c r="J2694">
        <f>VLOOKUP(A2694,'VXX-IV'!A$1:C$4500,3,0)</f>
        <v>425.64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1"/>
        <v>441.04241172356228</v>
      </c>
      <c r="J2695">
        <f>VLOOKUP(A2695,'VXX-IV'!A$1:C$4500,3,0)</f>
        <v>441.28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41"/>
        <v>462.15989874269059</v>
      </c>
      <c r="J2696">
        <f>VLOOKUP(A2696,'VXX-IV'!A$1:C$4500,3,0)</f>
        <v>462.41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42">I2696*$D2697/$D2696*(1-I$1)^($A2697-$A2696)</f>
        <v>426.28997825390917</v>
      </c>
      <c r="J2697">
        <f>VLOOKUP(A2697,'VXX-IV'!A$1:C$4500,3,0)</f>
        <v>426.52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2"/>
        <v>427.63817063394134</v>
      </c>
      <c r="J2698">
        <f>VLOOKUP(A2698,'VXX-IV'!A$1:C$4500,3,0)</f>
        <v>427.87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2"/>
        <v>420.56976460956855</v>
      </c>
      <c r="J2699">
        <f>VLOOKUP(A2699,'VXX-IV'!A$1:C$4500,3,0)</f>
        <v>420.8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2"/>
        <v>414.73423819497918</v>
      </c>
      <c r="J2700">
        <f>VLOOKUP(A2700,'VXX-IV'!A$1:C$4500,3,0)</f>
        <v>414.96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2"/>
        <v>440.38256192363008</v>
      </c>
      <c r="J2701">
        <f>VLOOKUP(A2701,'VXX-IV'!A$1:C$4500,3,0)</f>
        <v>440.62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2"/>
        <v>442.14453309948982</v>
      </c>
      <c r="J2702">
        <f>VLOOKUP(A2702,'VXX-IV'!A$1:C$4500,3,0)</f>
        <v>442.39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2"/>
        <v>493.46631456756654</v>
      </c>
      <c r="J2703">
        <f>VLOOKUP(A2703,'VXX-IV'!A$1:C$4500,3,0)</f>
        <v>493.73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2"/>
        <v>534.30033354956947</v>
      </c>
      <c r="J2704">
        <f>VLOOKUP(A2704,'VXX-IV'!A$1:C$4500,3,0)</f>
        <v>534.59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2"/>
        <v>536.49124745933364</v>
      </c>
      <c r="J2705">
        <f>VLOOKUP(A2705,'VXX-IV'!A$1:C$4500,3,0)</f>
        <v>536.78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2"/>
        <v>526.45207686086428</v>
      </c>
      <c r="J2706">
        <f>VLOOKUP(A2706,'VXX-IV'!A$1:C$4500,3,0)</f>
        <v>526.73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2"/>
        <v>567.42272384612681</v>
      </c>
      <c r="J2707">
        <f>VLOOKUP(A2707,'VXX-IV'!A$1:C$4500,3,0)</f>
        <v>567.73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2"/>
        <v>498.24763454181539</v>
      </c>
      <c r="J2708">
        <f>VLOOKUP(A2708,'VXX-IV'!A$1:C$4500,3,0)</f>
        <v>498.51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2"/>
        <v>485.42129222628841</v>
      </c>
      <c r="J2709">
        <f>VLOOKUP(A2709,'VXX-IV'!A$1:C$4500,3,0)</f>
        <v>485.68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2"/>
        <v>467.61670367031769</v>
      </c>
      <c r="J2710">
        <f>VLOOKUP(A2710,'VXX-IV'!A$1:C$4500,3,0)</f>
        <v>467.87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2"/>
        <v>464.06965599268881</v>
      </c>
      <c r="J2711">
        <f>VLOOKUP(A2711,'VXX-IV'!A$1:C$4500,3,0)</f>
        <v>464.32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2"/>
        <v>451.04626905793191</v>
      </c>
      <c r="J2712">
        <f>VLOOKUP(A2712,'VXX-IV'!A$1:C$4500,3,0)</f>
        <v>451.29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2"/>
        <v>458.80032732204091</v>
      </c>
      <c r="J2713">
        <f>VLOOKUP(A2713,'VXX-IV'!A$1:C$4500,3,0)</f>
        <v>459.05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2"/>
        <v>447.60048890596579</v>
      </c>
      <c r="J2714">
        <f>VLOOKUP(A2714,'VXX-IV'!A$1:C$4500,3,0)</f>
        <v>447.84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2"/>
        <v>454.09851945676752</v>
      </c>
      <c r="J2715">
        <f>VLOOKUP(A2715,'VXX-IV'!A$1:C$4500,3,0)</f>
        <v>454.34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2"/>
        <v>463.3253396575621</v>
      </c>
      <c r="J2716">
        <f>VLOOKUP(A2716,'VXX-IV'!A$1:C$4500,3,0)</f>
        <v>463.57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2"/>
        <v>503.23470670814999</v>
      </c>
      <c r="J2717">
        <f>VLOOKUP(A2717,'VXX-IV'!A$1:C$4500,3,0)</f>
        <v>503.5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2"/>
        <v>500.18102251149122</v>
      </c>
      <c r="J2718">
        <f>VLOOKUP(A2718,'VXX-IV'!A$1:C$4500,3,0)</f>
        <v>500.45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2"/>
        <v>531.70857901950478</v>
      </c>
      <c r="J2719">
        <f>VLOOKUP(A2719,'VXX-IV'!A$1:C$4500,3,0)</f>
        <v>532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2"/>
        <v>548.34111522388673</v>
      </c>
      <c r="J2720">
        <f>VLOOKUP(A2720,'VXX-IV'!A$1:C$4500,3,0)</f>
        <v>548.64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2"/>
        <v>521.11051758105953</v>
      </c>
      <c r="J2721">
        <f>VLOOKUP(A2721,'VXX-IV'!A$1:C$4500,3,0)</f>
        <v>521.39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2"/>
        <v>492.4532960476281</v>
      </c>
      <c r="J2722">
        <f>VLOOKUP(A2722,'VXX-IV'!A$1:C$4500,3,0)</f>
        <v>492.72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2"/>
        <v>517.86169071403253</v>
      </c>
      <c r="J2723">
        <f>VLOOKUP(A2723,'VXX-IV'!A$1:C$4500,3,0)</f>
        <v>518.14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2"/>
        <v>539.14095647646184</v>
      </c>
      <c r="J2724">
        <f>VLOOKUP(A2724,'VXX-IV'!A$1:C$4500,3,0)</f>
        <v>539.42999999999995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2"/>
        <v>550.42178814738713</v>
      </c>
      <c r="J2725">
        <f>VLOOKUP(A2725,'VXX-IV'!A$1:C$4500,3,0)</f>
        <v>550.72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2"/>
        <v>555.84019775538673</v>
      </c>
      <c r="J2726">
        <f>VLOOKUP(A2726,'VXX-IV'!A$1:C$4500,3,0)</f>
        <v>556.14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2"/>
        <v>580.87622751258027</v>
      </c>
      <c r="J2727">
        <f>VLOOKUP(A2727,'VXX-IV'!A$1:C$4500,3,0)</f>
        <v>581.19000000000005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2"/>
        <v>562.23737617724487</v>
      </c>
      <c r="J2728">
        <f>VLOOKUP(A2728,'VXX-IV'!A$1:C$4500,3,0)</f>
        <v>562.54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2"/>
        <v>561.61337900658873</v>
      </c>
      <c r="J2729">
        <f>VLOOKUP(A2729,'VXX-IV'!A$1:C$4500,3,0)</f>
        <v>561.91999999999996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2"/>
        <v>526.71811827177123</v>
      </c>
      <c r="J2730">
        <f>VLOOKUP(A2730,'VXX-IV'!A$1:C$4500,3,0)</f>
        <v>527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2"/>
        <v>498.95919964765125</v>
      </c>
      <c r="J2731">
        <f>VLOOKUP(A2731,'VXX-IV'!A$1:C$4500,3,0)</f>
        <v>499.23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2"/>
        <v>512.59001982790176</v>
      </c>
      <c r="J2732">
        <f>VLOOKUP(A2732,'VXX-IV'!A$1:C$4500,3,0)</f>
        <v>512.86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2"/>
        <v>481.6164322505482</v>
      </c>
      <c r="J2733">
        <f>VLOOKUP(A2733,'VXX-IV'!A$1:C$4500,3,0)</f>
        <v>481.88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2"/>
        <v>498.51877087146505</v>
      </c>
      <c r="J2734">
        <f>VLOOKUP(A2734,'VXX-IV'!A$1:C$4500,3,0)</f>
        <v>498.79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2"/>
        <v>566.77943034711336</v>
      </c>
      <c r="J2735">
        <f>VLOOKUP(A2735,'VXX-IV'!A$1:C$4500,3,0)</f>
        <v>567.08000000000004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2"/>
        <v>529.12069005369551</v>
      </c>
      <c r="J2736">
        <f>VLOOKUP(A2736,'VXX-IV'!A$1:C$4500,3,0)</f>
        <v>529.41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2"/>
        <v>577.50854204138068</v>
      </c>
      <c r="J2737">
        <f>VLOOKUP(A2737,'VXX-IV'!A$1:C$4500,3,0)</f>
        <v>577.82000000000005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2"/>
        <v>553.16603087732324</v>
      </c>
      <c r="J2738">
        <f>VLOOKUP(A2738,'VXX-IV'!A$1:C$4500,3,0)</f>
        <v>553.46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2"/>
        <v>529.71131254760019</v>
      </c>
      <c r="J2739">
        <f>VLOOKUP(A2739,'VXX-IV'!A$1:C$4500,3,0)</f>
        <v>530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2"/>
        <v>552.61241961266046</v>
      </c>
      <c r="J2740">
        <f>VLOOKUP(A2740,'VXX-IV'!A$1:C$4500,3,0)</f>
        <v>552.91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2"/>
        <v>527.55950638193519</v>
      </c>
      <c r="J2741">
        <f>VLOOKUP(A2741,'VXX-IV'!A$1:C$4500,3,0)</f>
        <v>527.84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2"/>
        <v>541.04268025814974</v>
      </c>
      <c r="J2742">
        <f>VLOOKUP(A2742,'VXX-IV'!A$1:C$4500,3,0)</f>
        <v>541.34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2"/>
        <v>552.10371375874388</v>
      </c>
      <c r="J2743">
        <f>VLOOKUP(A2743,'VXX-IV'!A$1:C$4500,3,0)</f>
        <v>552.4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2"/>
        <v>528.51792755882013</v>
      </c>
      <c r="J2744">
        <f>VLOOKUP(A2744,'VXX-IV'!A$1:C$4500,3,0)</f>
        <v>528.79999999999995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2"/>
        <v>525.98378350047699</v>
      </c>
      <c r="J2745">
        <f>VLOOKUP(A2745,'VXX-IV'!A$1:C$4500,3,0)</f>
        <v>526.27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2"/>
        <v>499.34255880472841</v>
      </c>
      <c r="J2746">
        <f>VLOOKUP(A2746,'VXX-IV'!A$1:C$4500,3,0)</f>
        <v>499.61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2"/>
        <v>496.387680241711</v>
      </c>
      <c r="J2747">
        <f>VLOOKUP(A2747,'VXX-IV'!A$1:C$4500,3,0)</f>
        <v>496.66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2"/>
        <v>498.50966333502703</v>
      </c>
      <c r="J2748">
        <f>VLOOKUP(A2748,'VXX-IV'!A$1:C$4500,3,0)</f>
        <v>498.78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2"/>
        <v>488.25460311389924</v>
      </c>
      <c r="J2749">
        <f>VLOOKUP(A2749,'VXX-IV'!A$1:C$4500,3,0)</f>
        <v>488.52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2"/>
        <v>481.666698706928</v>
      </c>
      <c r="J2750">
        <f>VLOOKUP(A2750,'VXX-IV'!A$1:C$4500,3,0)</f>
        <v>481.93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2"/>
        <v>462.69075818058008</v>
      </c>
      <c r="J2751">
        <f>VLOOKUP(A2751,'VXX-IV'!A$1:C$4500,3,0)</f>
        <v>462.94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2"/>
        <v>465.47048039384771</v>
      </c>
      <c r="J2752">
        <f>VLOOKUP(A2752,'VXX-IV'!A$1:C$4500,3,0)</f>
        <v>465.72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2"/>
        <v>442.47710025808703</v>
      </c>
      <c r="J2753">
        <f>VLOOKUP(A2753,'VXX-IV'!A$1:C$4500,3,0)</f>
        <v>442.72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2"/>
        <v>450.88487556266438</v>
      </c>
      <c r="J2754">
        <f>VLOOKUP(A2754,'VXX-IV'!A$1:C$4500,3,0)</f>
        <v>451.13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2"/>
        <v>441.7492758294087</v>
      </c>
      <c r="J2755">
        <f>VLOOKUP(A2755,'VXX-IV'!A$1:C$4500,3,0)</f>
        <v>441.98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2"/>
        <v>437.33006452797105</v>
      </c>
      <c r="J2756">
        <f>VLOOKUP(A2756,'VXX-IV'!A$1:C$4500,3,0)</f>
        <v>437.57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2"/>
        <v>425.06669098663377</v>
      </c>
      <c r="J2757">
        <f>VLOOKUP(A2757,'VXX-IV'!A$1:C$4500,3,0)</f>
        <v>425.3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2"/>
        <v>435.77055120758524</v>
      </c>
      <c r="J2758">
        <f>VLOOKUP(A2758,'VXX-IV'!A$1:C$4500,3,0)</f>
        <v>436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2"/>
        <v>435.10185258755018</v>
      </c>
      <c r="J2759">
        <f>VLOOKUP(A2759,'VXX-IV'!A$1:C$4500,3,0)</f>
        <v>435.34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42"/>
        <v>426.77216231407812</v>
      </c>
      <c r="J2760">
        <f>VLOOKUP(A2760,'VXX-IV'!A$1:C$4500,3,0)</f>
        <v>427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43">I2760*$D2761/$D2760*(1-I$1)^($A2761-$A2760)</f>
        <v>447.09013901521536</v>
      </c>
      <c r="J2761">
        <f>VLOOKUP(A2761,'VXX-IV'!A$1:C$4500,3,0)</f>
        <v>447.33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3"/>
        <v>440.0534472567187</v>
      </c>
      <c r="J2762">
        <f>VLOOKUP(A2762,'VXX-IV'!A$1:C$4500,3,0)</f>
        <v>440.29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3"/>
        <v>463.01288797289305</v>
      </c>
      <c r="J2763">
        <f>VLOOKUP(A2763,'VXX-IV'!A$1:C$4500,3,0)</f>
        <v>463.26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3"/>
        <v>467.82135007354077</v>
      </c>
      <c r="J2764">
        <f>VLOOKUP(A2764,'VXX-IV'!A$1:C$4500,3,0)</f>
        <v>468.07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3"/>
        <v>438.35592485541747</v>
      </c>
      <c r="J2765">
        <f>VLOOKUP(A2765,'VXX-IV'!A$1:C$4500,3,0)</f>
        <v>438.59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3"/>
        <v>450.20121261747369</v>
      </c>
      <c r="J2766">
        <f>VLOOKUP(A2766,'VXX-IV'!A$1:C$4500,3,0)</f>
        <v>450.44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3"/>
        <v>440.2666782131617</v>
      </c>
      <c r="J2767">
        <f>VLOOKUP(A2767,'VXX-IV'!A$1:C$4500,3,0)</f>
        <v>440.5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3"/>
        <v>437.22149391812036</v>
      </c>
      <c r="J2768">
        <f>VLOOKUP(A2768,'VXX-IV'!A$1:C$4500,3,0)</f>
        <v>437.45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3"/>
        <v>415.82257954928798</v>
      </c>
      <c r="J2769">
        <f>VLOOKUP(A2769,'VXX-IV'!A$1:C$4500,3,0)</f>
        <v>416.04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3"/>
        <v>416.07697224218634</v>
      </c>
      <c r="J2770">
        <f>VLOOKUP(A2770,'VXX-IV'!A$1:C$4500,3,0)</f>
        <v>416.3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3"/>
        <v>408.10837494346902</v>
      </c>
      <c r="J2771">
        <f>VLOOKUP(A2771,'VXX-IV'!A$1:C$4500,3,0)</f>
        <v>408.33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3"/>
        <v>405.98497663248583</v>
      </c>
      <c r="J2772">
        <f>VLOOKUP(A2772,'VXX-IV'!A$1:C$4500,3,0)</f>
        <v>406.2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3"/>
        <v>401.80645529401687</v>
      </c>
      <c r="J2773">
        <f>VLOOKUP(A2773,'VXX-IV'!A$1:C$4500,3,0)</f>
        <v>402.03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3"/>
        <v>417.73272458928489</v>
      </c>
      <c r="J2774">
        <f>VLOOKUP(A2774,'VXX-IV'!A$1:C$4500,3,0)</f>
        <v>417.96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3"/>
        <v>414.11198102941137</v>
      </c>
      <c r="J2775">
        <f>VLOOKUP(A2775,'VXX-IV'!A$1:C$4500,3,0)</f>
        <v>414.33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3"/>
        <v>409.35078535398213</v>
      </c>
      <c r="J2776">
        <f>VLOOKUP(A2776,'VXX-IV'!A$1:C$4500,3,0)</f>
        <v>409.57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3"/>
        <v>399.41678096426665</v>
      </c>
      <c r="J2777">
        <f>VLOOKUP(A2777,'VXX-IV'!A$1:C$4500,3,0)</f>
        <v>399.63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3"/>
        <v>410.91443216054432</v>
      </c>
      <c r="J2778">
        <f>VLOOKUP(A2778,'VXX-IV'!A$1:C$4500,3,0)</f>
        <v>411.13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3"/>
        <v>406.15960949235364</v>
      </c>
      <c r="J2779">
        <f>VLOOKUP(A2779,'VXX-IV'!A$1:C$4500,3,0)</f>
        <v>406.38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3"/>
        <v>399.3521146574916</v>
      </c>
      <c r="J2780">
        <f>VLOOKUP(A2780,'VXX-IV'!A$1:C$4500,3,0)</f>
        <v>399.57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3"/>
        <v>390.99242624674662</v>
      </c>
      <c r="J2781">
        <f>VLOOKUP(A2781,'VXX-IV'!A$1:C$4500,3,0)</f>
        <v>391.2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3"/>
        <v>390.17446481938543</v>
      </c>
      <c r="J2782">
        <f>VLOOKUP(A2782,'VXX-IV'!A$1:C$4500,3,0)</f>
        <v>390.39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3"/>
        <v>381.32097919725186</v>
      </c>
      <c r="J2783">
        <f>VLOOKUP(A2783,'VXX-IV'!A$1:C$4500,3,0)</f>
        <v>381.52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3"/>
        <v>367.48178026800406</v>
      </c>
      <c r="J2784">
        <f>VLOOKUP(A2784,'VXX-IV'!A$1:C$4500,3,0)</f>
        <v>367.68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3"/>
        <v>350.44370465573672</v>
      </c>
      <c r="J2785">
        <f>VLOOKUP(A2785,'VXX-IV'!A$1:C$4500,3,0)</f>
        <v>350.63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3"/>
        <v>365.99545670926898</v>
      </c>
      <c r="J2786">
        <f>VLOOKUP(A2786,'VXX-IV'!A$1:C$4500,3,0)</f>
        <v>366.2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3"/>
        <v>355.32084122796601</v>
      </c>
      <c r="J2787">
        <f>VLOOKUP(A2787,'VXX-IV'!A$1:C$4500,3,0)</f>
        <v>355.51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3"/>
        <v>348.49042016187889</v>
      </c>
      <c r="J2788">
        <f>VLOOKUP(A2788,'VXX-IV'!A$1:C$4500,3,0)</f>
        <v>348.68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3"/>
        <v>344.03973755458526</v>
      </c>
      <c r="J2789">
        <f>VLOOKUP(A2789,'VXX-IV'!A$1:C$4500,3,0)</f>
        <v>344.22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3"/>
        <v>356.18209823736561</v>
      </c>
      <c r="J2790">
        <f>VLOOKUP(A2790,'VXX-IV'!A$1:C$4500,3,0)</f>
        <v>356.37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3"/>
        <v>345.43988663300888</v>
      </c>
      <c r="J2791">
        <f>VLOOKUP(A2791,'VXX-IV'!A$1:C$4500,3,0)</f>
        <v>345.63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3"/>
        <v>344.3101280096364</v>
      </c>
      <c r="J2792">
        <f>VLOOKUP(A2792,'VXX-IV'!A$1:C$4500,3,0)</f>
        <v>344.49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3"/>
        <v>339.83199735259012</v>
      </c>
      <c r="J2793">
        <f>VLOOKUP(A2793,'VXX-IV'!A$1:C$4500,3,0)</f>
        <v>340.02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3"/>
        <v>335.63765650831743</v>
      </c>
      <c r="J2794">
        <f>VLOOKUP(A2794,'VXX-IV'!A$1:C$4500,3,0)</f>
        <v>335.82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3"/>
        <v>334.03261294781839</v>
      </c>
      <c r="J2795">
        <f>VLOOKUP(A2795,'VXX-IV'!A$1:C$4500,3,0)</f>
        <v>334.22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3"/>
        <v>343.63968029981936</v>
      </c>
      <c r="J2796">
        <f>VLOOKUP(A2796,'VXX-IV'!A$1:C$4500,3,0)</f>
        <v>343.82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3"/>
        <v>330.51227344771996</v>
      </c>
      <c r="J2797">
        <f>VLOOKUP(A2797,'VXX-IV'!A$1:C$4500,3,0)</f>
        <v>330.69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3"/>
        <v>342.78181110482097</v>
      </c>
      <c r="J2798">
        <f>VLOOKUP(A2798,'VXX-IV'!A$1:C$4500,3,0)</f>
        <v>342.97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3"/>
        <v>349.72044049841406</v>
      </c>
      <c r="J2799">
        <f>VLOOKUP(A2799,'VXX-IV'!A$1:C$4500,3,0)</f>
        <v>349.91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3"/>
        <v>331.02073808706001</v>
      </c>
      <c r="J2800">
        <f>VLOOKUP(A2800,'VXX-IV'!A$1:C$4500,3,0)</f>
        <v>331.2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3"/>
        <v>330.9970711033672</v>
      </c>
      <c r="J2801">
        <f>VLOOKUP(A2801,'VXX-IV'!A$1:C$4500,3,0)</f>
        <v>331.17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3"/>
        <v>344.77763148054305</v>
      </c>
      <c r="J2802">
        <f>VLOOKUP(A2802,'VXX-IV'!A$1:C$4500,3,0)</f>
        <v>344.96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3"/>
        <v>350.58552172392086</v>
      </c>
      <c r="J2803">
        <f>VLOOKUP(A2803,'VXX-IV'!A$1:C$4500,3,0)</f>
        <v>350.78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3"/>
        <v>345.89271239162139</v>
      </c>
      <c r="J2804">
        <f>VLOOKUP(A2804,'VXX-IV'!A$1:C$4500,3,0)</f>
        <v>346.08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3"/>
        <v>331.03234474377496</v>
      </c>
      <c r="J2805">
        <f>VLOOKUP(A2805,'VXX-IV'!A$1:C$4500,3,0)</f>
        <v>331.21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3"/>
        <v>340.82630118373623</v>
      </c>
      <c r="J2806">
        <f>VLOOKUP(A2806,'VXX-IV'!A$1:C$4500,3,0)</f>
        <v>341.01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3"/>
        <v>335.24668205482584</v>
      </c>
      <c r="J2807">
        <f>VLOOKUP(A2807,'VXX-IV'!A$1:C$4500,3,0)</f>
        <v>335.43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3"/>
        <v>330.57819711558255</v>
      </c>
      <c r="J2808">
        <f>VLOOKUP(A2808,'VXX-IV'!A$1:C$4500,3,0)</f>
        <v>330.76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3"/>
        <v>323.22856494314618</v>
      </c>
      <c r="J2809">
        <f>VLOOKUP(A2809,'VXX-IV'!A$1:C$4500,3,0)</f>
        <v>323.39999999999998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3"/>
        <v>321.24755859033263</v>
      </c>
      <c r="J2810">
        <f>VLOOKUP(A2810,'VXX-IV'!A$1:C$4500,3,0)</f>
        <v>321.42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3"/>
        <v>309.98583269602443</v>
      </c>
      <c r="J2811">
        <f>VLOOKUP(A2811,'VXX-IV'!A$1:C$4500,3,0)</f>
        <v>310.14999999999998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3"/>
        <v>307.85738997538169</v>
      </c>
      <c r="J2812">
        <f>VLOOKUP(A2812,'VXX-IV'!A$1:C$4500,3,0)</f>
        <v>308.02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3"/>
        <v>307.8500047838026</v>
      </c>
      <c r="J2813">
        <f>VLOOKUP(A2813,'VXX-IV'!A$1:C$4500,3,0)</f>
        <v>308.02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3"/>
        <v>296.6128671465512</v>
      </c>
      <c r="J2814">
        <f>VLOOKUP(A2814,'VXX-IV'!A$1:C$4500,3,0)</f>
        <v>296.77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3"/>
        <v>298.87424384949827</v>
      </c>
      <c r="J2815">
        <f>VLOOKUP(A2815,'VXX-IV'!A$1:C$4500,3,0)</f>
        <v>299.04000000000002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3"/>
        <v>308.25251299624028</v>
      </c>
      <c r="J2816">
        <f>VLOOKUP(A2816,'VXX-IV'!A$1:C$4500,3,0)</f>
        <v>308.42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3"/>
        <v>300.53296944402535</v>
      </c>
      <c r="J2817">
        <f>VLOOKUP(A2817,'VXX-IV'!A$1:C$4500,3,0)</f>
        <v>300.69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3"/>
        <v>300.04575393485806</v>
      </c>
      <c r="J2818">
        <f>VLOOKUP(A2818,'VXX-IV'!A$1:C$4500,3,0)</f>
        <v>300.20999999999998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3"/>
        <v>302.74664198215299</v>
      </c>
      <c r="J2819">
        <f>VLOOKUP(A2819,'VXX-IV'!A$1:C$4500,3,0)</f>
        <v>302.91000000000003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3"/>
        <v>301.72031009331715</v>
      </c>
      <c r="J2820">
        <f>VLOOKUP(A2820,'VXX-IV'!A$1:C$4500,3,0)</f>
        <v>301.88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3"/>
        <v>307.2939774879361</v>
      </c>
      <c r="J2821">
        <f>VLOOKUP(A2821,'VXX-IV'!A$1:C$4500,3,0)</f>
        <v>307.45999999999998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3"/>
        <v>298.73847636409619</v>
      </c>
      <c r="J2822">
        <f>VLOOKUP(A2822,'VXX-IV'!A$1:C$4500,3,0)</f>
        <v>298.89999999999998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3"/>
        <v>308.54544046634629</v>
      </c>
      <c r="J2823">
        <f>VLOOKUP(A2823,'VXX-IV'!A$1:C$4500,3,0)</f>
        <v>308.70999999999998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43"/>
        <v>305.31352999363696</v>
      </c>
      <c r="J2824">
        <f>VLOOKUP(A2824,'VXX-IV'!A$1:C$4500,3,0)</f>
        <v>305.48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44">I2824*$D2825/$D2824*(1-I$1)^($A2825-$A2824)</f>
        <v>312.64474541020166</v>
      </c>
      <c r="J2825">
        <f>VLOOKUP(A2825,'VXX-IV'!A$1:C$4500,3,0)</f>
        <v>312.81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44"/>
        <v>307.14155068995706</v>
      </c>
      <c r="J2826">
        <f>VLOOKUP(A2826,'VXX-IV'!A$1:C$4500,3,0)</f>
        <v>307.31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44"/>
        <v>293.25882584735439</v>
      </c>
      <c r="J2827">
        <f>VLOOKUP(A2827,'VXX-IV'!A$1:C$4500,3,0)</f>
        <v>293.42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44"/>
        <v>287.22068142529099</v>
      </c>
      <c r="J2828">
        <f>VLOOKUP(A2828,'VXX-IV'!A$1:C$4500,3,0)</f>
        <v>287.38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44"/>
        <v>293.33769910413031</v>
      </c>
      <c r="J2829">
        <f>VLOOKUP(A2829,'VXX-IV'!A$1:C$4500,3,0)</f>
        <v>293.49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44"/>
        <v>307.08277961601266</v>
      </c>
      <c r="J2830">
        <f>VLOOKUP(A2830,'VXX-IV'!A$1:C$4500,3,0)</f>
        <v>307.25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44"/>
        <v>299.69968879977267</v>
      </c>
      <c r="J2831">
        <f>VLOOKUP(A2831,'VXX-IV'!A$1:C$4500,3,0)</f>
        <v>299.86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44"/>
        <v>299.2136986633588</v>
      </c>
      <c r="J2832">
        <f>VLOOKUP(A2832,'VXX-IV'!A$1:C$4500,3,0)</f>
        <v>299.37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44"/>
        <v>286.94358360902118</v>
      </c>
      <c r="J2833">
        <f>VLOOKUP(A2833,'VXX-IV'!A$1:C$4500,3,0)</f>
        <v>287.10000000000002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44"/>
        <v>295.43434774267718</v>
      </c>
      <c r="J2834">
        <f>VLOOKUP(A2834,'VXX-IV'!A$1:C$4500,3,0)</f>
        <v>295.58999999999997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44"/>
        <v>278.65786161258035</v>
      </c>
      <c r="J2835">
        <f>VLOOKUP(A2835,'VXX-IV'!A$1:C$4500,3,0)</f>
        <v>278.81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44"/>
        <v>270.59488062609711</v>
      </c>
      <c r="J2836">
        <f>VLOOKUP(A2836,'VXX-IV'!A$1:C$4500,3,0)</f>
        <v>270.74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44"/>
        <v>279.44266844378024</v>
      </c>
      <c r="J2837">
        <f>VLOOKUP(A2837,'VXX-IV'!A$1:C$4500,3,0)</f>
        <v>279.60000000000002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44"/>
        <v>280.1421784886827</v>
      </c>
      <c r="J2838">
        <f>VLOOKUP(A2838,'VXX-IV'!A$1:C$4500,3,0)</f>
        <v>280.29000000000002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44"/>
        <v>277.98353957443669</v>
      </c>
      <c r="J2839">
        <f>VLOOKUP(A2839,'VXX-IV'!A$1:C$4500,3,0)</f>
        <v>278.13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44"/>
        <v>325.72127034424136</v>
      </c>
      <c r="J2840">
        <f>VLOOKUP(A2840,'VXX-IV'!A$1:C$4500,3,0)</f>
        <v>325.89999999999998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44"/>
        <v>324.77719904978278</v>
      </c>
      <c r="J2841">
        <f>VLOOKUP(A2841,'VXX-IV'!A$1:C$4500,3,0)</f>
        <v>324.95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44"/>
        <v>300.11720849363951</v>
      </c>
      <c r="J2842">
        <f>VLOOKUP(A2842,'VXX-IV'!A$1:C$4500,3,0)</f>
        <v>300.27999999999997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44"/>
        <v>317.5342436465308</v>
      </c>
      <c r="J2843">
        <f>VLOOKUP(A2843,'VXX-IV'!A$1:C$4500,3,0)</f>
        <v>317.7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44"/>
        <v>323.58264280620693</v>
      </c>
      <c r="J2844">
        <f>VLOOKUP(A2844,'VXX-IV'!A$1:C$4500,3,0)</f>
        <v>323.76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44"/>
        <v>308.77310438568554</v>
      </c>
      <c r="J2845">
        <f>VLOOKUP(A2845,'VXX-IV'!A$1:C$4500,3,0)</f>
        <v>308.94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44"/>
        <v>341.45576046810265</v>
      </c>
      <c r="J2846">
        <f>VLOOKUP(A2846,'VXX-IV'!A$1:C$4500,3,0)</f>
        <v>341.64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44"/>
        <v>350.09179242667062</v>
      </c>
      <c r="J2847">
        <f>VLOOKUP(A2847,'VXX-IV'!A$1:C$4500,3,0)</f>
        <v>350.28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44"/>
        <v>318.61171826435265</v>
      </c>
      <c r="J2848">
        <f>VLOOKUP(A2848,'VXX-IV'!A$1:C$4500,3,0)</f>
        <v>318.77999999999997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44"/>
        <v>284.89347381780999</v>
      </c>
      <c r="J2849">
        <f>VLOOKUP(A2849,'VXX-IV'!A$1:C$4500,3,0)</f>
        <v>285.05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44"/>
        <v>283.02461245376151</v>
      </c>
      <c r="J2850">
        <f>VLOOKUP(A2850,'VXX-IV'!A$1:C$4500,3,0)</f>
        <v>283.18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44"/>
        <v>279.32848332182886</v>
      </c>
      <c r="J2851">
        <f>VLOOKUP(A2851,'VXX-IV'!A$1:C$4500,3,0)</f>
        <v>279.48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44"/>
        <v>262.61941783574173</v>
      </c>
      <c r="J2852">
        <f>VLOOKUP(A2852,'VXX-IV'!A$1:C$4500,3,0)</f>
        <v>262.76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44"/>
        <v>261.80863715984748</v>
      </c>
      <c r="J2853">
        <f>VLOOKUP(A2853,'VXX-IV'!A$1:C$4500,3,0)</f>
        <v>261.95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44"/>
        <v>257.82332334669195</v>
      </c>
      <c r="J2854">
        <f>VLOOKUP(A2854,'VXX-IV'!A$1:C$4500,3,0)</f>
        <v>257.95999999999998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44"/>
        <v>257.70339305345908</v>
      </c>
      <c r="J2855">
        <f>VLOOKUP(A2855,'VXX-IV'!A$1:C$4500,3,0)</f>
        <v>257.83999999999997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44"/>
        <v>256.79156016408524</v>
      </c>
      <c r="J2856">
        <f>VLOOKUP(A2856,'VXX-IV'!A$1:C$4500,3,0)</f>
        <v>256.93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44"/>
        <v>258.5897431490958</v>
      </c>
      <c r="J2857">
        <f>VLOOKUP(A2857,'VXX-IV'!A$1:C$4500,3,0)</f>
        <v>258.73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44"/>
        <v>269.36545377891395</v>
      </c>
      <c r="J2858">
        <f>VLOOKUP(A2858,'VXX-IV'!A$1:C$4500,3,0)</f>
        <v>269.51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44"/>
        <v>284.08118533743141</v>
      </c>
      <c r="J2859">
        <f>VLOOKUP(A2859,'VXX-IV'!A$1:C$4500,3,0)</f>
        <v>284.23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44"/>
        <v>261.00538352694525</v>
      </c>
      <c r="J2860">
        <f>VLOOKUP(A2860,'VXX-IV'!A$1:C$4500,3,0)</f>
        <v>261.14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44"/>
        <v>256.54546971663655</v>
      </c>
      <c r="J2861">
        <f>VLOOKUP(A2861,'VXX-IV'!A$1:C$4500,3,0)</f>
        <v>256.68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44"/>
        <v>254.41137960003255</v>
      </c>
      <c r="J2862">
        <f>VLOOKUP(A2862,'VXX-IV'!A$1:C$4500,3,0)</f>
        <v>254.55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44"/>
        <v>254.97913668701349</v>
      </c>
      <c r="J2863">
        <f>VLOOKUP(A2863,'VXX-IV'!A$1:C$4500,3,0)</f>
        <v>255.12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44"/>
        <v>252.50240181990881</v>
      </c>
      <c r="J2864">
        <f>VLOOKUP(A2864,'VXX-IV'!A$1:C$4500,3,0)</f>
        <v>252.64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44"/>
        <v>255.68851705990224</v>
      </c>
      <c r="J2865">
        <f>VLOOKUP(A2865,'VXX-IV'!A$1:C$4500,3,0)</f>
        <v>255.83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44"/>
        <v>253.50492939557284</v>
      </c>
      <c r="J2866">
        <f>VLOOKUP(A2866,'VXX-IV'!A$1:C$4500,3,0)</f>
        <v>253.64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44"/>
        <v>260.17831495475167</v>
      </c>
      <c r="J2867">
        <f>VLOOKUP(A2867,'VXX-IV'!A$1:C$4500,3,0)</f>
        <v>260.32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44"/>
        <v>256.7139441786627</v>
      </c>
      <c r="J2868">
        <f>VLOOKUP(A2868,'VXX-IV'!A$1:C$4500,3,0)</f>
        <v>256.86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44"/>
        <v>248.55251384752481</v>
      </c>
      <c r="J2869">
        <f>VLOOKUP(A2869,'VXX-IV'!A$1:C$4500,3,0)</f>
        <v>248.68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44"/>
        <v>260.38691970041418</v>
      </c>
      <c r="J2870">
        <f>VLOOKUP(A2870,'VXX-IV'!A$1:C$4500,3,0)</f>
        <v>260.52999999999997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44"/>
        <v>257.17479897592131</v>
      </c>
      <c r="J2871">
        <f>VLOOKUP(A2871,'VXX-IV'!A$1:C$4500,3,0)</f>
        <v>257.31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44"/>
        <v>253.93028809360152</v>
      </c>
      <c r="J2872">
        <f>VLOOKUP(A2872,'VXX-IV'!A$1:C$4500,3,0)</f>
        <v>254.07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44"/>
        <v>254.90229023185358</v>
      </c>
      <c r="J2873">
        <f>VLOOKUP(A2873,'VXX-IV'!A$1:C$4500,3,0)</f>
        <v>255.04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44"/>
        <v>252.59845010714352</v>
      </c>
      <c r="J2874">
        <f>VLOOKUP(A2874,'VXX-IV'!A$1:C$4500,3,0)</f>
        <v>252.73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44"/>
        <v>255.37805343903176</v>
      </c>
      <c r="J2875">
        <f>VLOOKUP(A2875,'VXX-IV'!A$1:C$4500,3,0)</f>
        <v>255.51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44"/>
        <v>264.62820574338195</v>
      </c>
      <c r="J2876">
        <f>VLOOKUP(A2876,'VXX-IV'!A$1:C$4500,3,0)</f>
        <v>264.77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44"/>
        <v>290.96313254701528</v>
      </c>
      <c r="J2877">
        <f>VLOOKUP(A2877,'VXX-IV'!A$1:C$4500,3,0)</f>
        <v>291.12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44"/>
        <v>331.94748474940627</v>
      </c>
      <c r="J2878">
        <f>VLOOKUP(A2878,'VXX-IV'!A$1:C$4500,3,0)</f>
        <v>332.13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44"/>
        <v>416.37576921507309</v>
      </c>
      <c r="J2879">
        <f>VLOOKUP(A2879,'VXX-IV'!A$1:C$4500,3,0)</f>
        <v>416.6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44"/>
        <v>419.21997685006068</v>
      </c>
      <c r="J2880">
        <f>VLOOKUP(A2880,'VXX-IV'!A$1:C$4500,3,0)</f>
        <v>419.45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44"/>
        <v>394.29370923839764</v>
      </c>
      <c r="J2881">
        <f>VLOOKUP(A2881,'VXX-IV'!A$1:C$4500,3,0)</f>
        <v>394.5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44"/>
        <v>399.96527285821168</v>
      </c>
      <c r="J2882">
        <f>VLOOKUP(A2882,'VXX-IV'!A$1:C$4500,3,0)</f>
        <v>400.18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44"/>
        <v>404.74067268912808</v>
      </c>
      <c r="J2883">
        <f>VLOOKUP(A2883,'VXX-IV'!A$1:C$4500,3,0)</f>
        <v>404.96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44"/>
        <v>436.09171486525554</v>
      </c>
      <c r="J2884">
        <f>VLOOKUP(A2884,'VXX-IV'!A$1:C$4500,3,0)</f>
        <v>436.33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44"/>
        <v>486.20066571900287</v>
      </c>
      <c r="J2885">
        <f>VLOOKUP(A2885,'VXX-IV'!A$1:C$4500,3,0)</f>
        <v>486.46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44"/>
        <v>436.94932446852022</v>
      </c>
      <c r="J2886">
        <f>VLOOKUP(A2886,'VXX-IV'!A$1:C$4500,3,0)</f>
        <v>437.18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44"/>
        <v>434.33911823526677</v>
      </c>
      <c r="J2887">
        <f>VLOOKUP(A2887,'VXX-IV'!A$1:C$4500,3,0)</f>
        <v>434.57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44"/>
        <v>471.24819358896309</v>
      </c>
      <c r="J2888">
        <f>VLOOKUP(A2888,'VXX-IV'!A$1:C$4500,3,0)</f>
        <v>471.5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45">I2888*$D2889/$D2888*(1-I$1)^($A2889-$A2888)</f>
        <v>425.32533907494206</v>
      </c>
      <c r="J2889">
        <f>VLOOKUP(A2889,'VXX-IV'!A$1:C$4500,3,0)</f>
        <v>425.56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45"/>
        <v>439.48754870505326</v>
      </c>
      <c r="J2890">
        <f>VLOOKUP(A2890,'VXX-IV'!A$1:C$4500,3,0)</f>
        <v>439.72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45"/>
        <v>423.23308768245812</v>
      </c>
      <c r="J2891">
        <f>VLOOKUP(A2891,'VXX-IV'!A$1:C$4500,3,0)</f>
        <v>423.46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45"/>
        <v>413.87328049770451</v>
      </c>
      <c r="J2892">
        <f>VLOOKUP(A2892,'VXX-IV'!A$1:C$4500,3,0)</f>
        <v>414.1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45"/>
        <v>412.89928387929206</v>
      </c>
      <c r="J2893">
        <f>VLOOKUP(A2893,'VXX-IV'!A$1:C$4500,3,0)</f>
        <v>413.12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45"/>
        <v>369.98672186171791</v>
      </c>
      <c r="J2894">
        <f>VLOOKUP(A2894,'VXX-IV'!A$1:C$4500,3,0)</f>
        <v>370.19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45"/>
        <v>343.71300429632555</v>
      </c>
      <c r="J2895">
        <f>VLOOKUP(A2895,'VXX-IV'!A$1:C$4500,3,0)</f>
        <v>343.9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45"/>
        <v>369.5020298761234</v>
      </c>
      <c r="J2896">
        <f>VLOOKUP(A2896,'VXX-IV'!A$1:C$4500,3,0)</f>
        <v>369.7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45"/>
        <v>389.13031398235159</v>
      </c>
      <c r="J2897">
        <f>VLOOKUP(A2897,'VXX-IV'!A$1:C$4500,3,0)</f>
        <v>389.34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45"/>
        <v>357.08192574960151</v>
      </c>
      <c r="J2898">
        <f>VLOOKUP(A2898,'VXX-IV'!A$1:C$4500,3,0)</f>
        <v>357.28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45"/>
        <v>392.81868064294429</v>
      </c>
      <c r="J2899">
        <f>VLOOKUP(A2899,'VXX-IV'!A$1:C$4500,3,0)</f>
        <v>393.03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45"/>
        <v>381.73898056046625</v>
      </c>
      <c r="J2900">
        <f>VLOOKUP(A2900,'VXX-IV'!A$1:C$4500,3,0)</f>
        <v>381.94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45"/>
        <v>394.26213990938288</v>
      </c>
      <c r="J2901">
        <f>VLOOKUP(A2901,'VXX-IV'!A$1:C$4500,3,0)</f>
        <v>394.47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45"/>
        <v>402.69083260750108</v>
      </c>
      <c r="J2902">
        <f>VLOOKUP(A2902,'VXX-IV'!A$1:C$4500,3,0)</f>
        <v>402.91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45"/>
        <v>430.44382307022209</v>
      </c>
      <c r="J2903">
        <f>VLOOKUP(A2903,'VXX-IV'!A$1:C$4500,3,0)</f>
        <v>430.68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45"/>
        <v>427.76943564394429</v>
      </c>
      <c r="J2904">
        <f>VLOOKUP(A2904,'VXX-IV'!A$1:C$4500,3,0)</f>
        <v>428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45"/>
        <v>414.41172162768254</v>
      </c>
      <c r="J2905">
        <f>VLOOKUP(A2905,'VXX-IV'!A$1:C$4500,3,0)</f>
        <v>414.64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45"/>
        <v>400.5572957160976</v>
      </c>
      <c r="J2906">
        <f>VLOOKUP(A2906,'VXX-IV'!A$1:C$4500,3,0)</f>
        <v>400.78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45"/>
        <v>381.21815669512102</v>
      </c>
      <c r="J2907">
        <f>VLOOKUP(A2907,'VXX-IV'!A$1:C$4500,3,0)</f>
        <v>381.42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45"/>
        <v>361.06918821884767</v>
      </c>
      <c r="J2908">
        <f>VLOOKUP(A2908,'VXX-IV'!A$1:C$4500,3,0)</f>
        <v>361.26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45"/>
        <v>369.32852109028624</v>
      </c>
      <c r="J2909">
        <f>VLOOKUP(A2909,'VXX-IV'!A$1:C$4500,3,0)</f>
        <v>369.53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45"/>
        <v>354.79314299259619</v>
      </c>
      <c r="J2910">
        <f>VLOOKUP(A2910,'VXX-IV'!A$1:C$4500,3,0)</f>
        <v>354.9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45"/>
        <v>340.17585610606051</v>
      </c>
      <c r="J2911">
        <f>VLOOKUP(A2911,'VXX-IV'!A$1:C$4500,3,0)</f>
        <v>340.36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45"/>
        <v>336.81979158715194</v>
      </c>
      <c r="J2912">
        <f>VLOOKUP(A2912,'VXX-IV'!A$1:C$4500,3,0)</f>
        <v>337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45"/>
        <v>313.44617776389964</v>
      </c>
      <c r="J2913">
        <f>VLOOKUP(A2913,'VXX-IV'!A$1:C$4500,3,0)</f>
        <v>313.62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45"/>
        <v>341.20670665579496</v>
      </c>
      <c r="J2914">
        <f>VLOOKUP(A2914,'VXX-IV'!A$1:C$4500,3,0)</f>
        <v>341.39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45"/>
        <v>342.1158203931808</v>
      </c>
      <c r="J2915">
        <f>VLOOKUP(A2915,'VXX-IV'!A$1:C$4500,3,0)</f>
        <v>342.3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45"/>
        <v>313.10506033177745</v>
      </c>
      <c r="J2916">
        <f>VLOOKUP(A2916,'VXX-IV'!A$1:C$4500,3,0)</f>
        <v>313.27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45"/>
        <v>310.44298896589248</v>
      </c>
      <c r="J2917">
        <f>VLOOKUP(A2917,'VXX-IV'!A$1:C$4500,3,0)</f>
        <v>310.61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45"/>
        <v>290.31247924907069</v>
      </c>
      <c r="J2918">
        <f>VLOOKUP(A2918,'VXX-IV'!A$1:C$4500,3,0)</f>
        <v>290.47000000000003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45"/>
        <v>309.70416405448452</v>
      </c>
      <c r="J2919">
        <f>VLOOKUP(A2919,'VXX-IV'!A$1:C$4500,3,0)</f>
        <v>309.87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45"/>
        <v>331.52556602533627</v>
      </c>
      <c r="J2920">
        <f>VLOOKUP(A2920,'VXX-IV'!A$1:C$4500,3,0)</f>
        <v>331.7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45"/>
        <v>291.90630110637278</v>
      </c>
      <c r="J2921">
        <f>VLOOKUP(A2921,'VXX-IV'!A$1:C$4500,3,0)</f>
        <v>292.07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45"/>
        <v>302.00386410302292</v>
      </c>
      <c r="J2922">
        <f>VLOOKUP(A2922,'VXX-IV'!A$1:C$4500,3,0)</f>
        <v>302.17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45"/>
        <v>307.79342984684928</v>
      </c>
      <c r="J2923">
        <f>VLOOKUP(A2923,'VXX-IV'!A$1:C$4500,3,0)</f>
        <v>307.95999999999998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45"/>
        <v>300.02148817121946</v>
      </c>
      <c r="J2924">
        <f>VLOOKUP(A2924,'VXX-IV'!A$1:C$4500,3,0)</f>
        <v>300.19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45"/>
        <v>291.68059680286899</v>
      </c>
      <c r="J2925">
        <f>VLOOKUP(A2925,'VXX-IV'!A$1:C$4500,3,0)</f>
        <v>291.83999999999997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45"/>
        <v>294.99832808031891</v>
      </c>
      <c r="J2926">
        <f>VLOOKUP(A2926,'VXX-IV'!A$1:C$4500,3,0)</f>
        <v>295.16000000000003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45"/>
        <v>302.43106292354173</v>
      </c>
      <c r="J2927">
        <f>VLOOKUP(A2927,'VXX-IV'!A$1:C$4500,3,0)</f>
        <v>302.60000000000002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45"/>
        <v>289.35070124272369</v>
      </c>
      <c r="J2928">
        <f>VLOOKUP(A2928,'VXX-IV'!A$1:C$4500,3,0)</f>
        <v>289.51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45"/>
        <v>294.20784669032054</v>
      </c>
      <c r="J2929">
        <f>VLOOKUP(A2929,'VXX-IV'!A$1:C$4500,3,0)</f>
        <v>294.36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45"/>
        <v>303.99343611538961</v>
      </c>
      <c r="J2930">
        <f>VLOOKUP(A2930,'VXX-IV'!A$1:C$4500,3,0)</f>
        <v>304.16000000000003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45"/>
        <v>292.52752042864518</v>
      </c>
      <c r="J2931">
        <f>VLOOKUP(A2931,'VXX-IV'!A$1:C$4500,3,0)</f>
        <v>292.69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45"/>
        <v>286.31817920998662</v>
      </c>
      <c r="J2932">
        <f>VLOOKUP(A2932,'VXX-IV'!A$1:C$4500,3,0)</f>
        <v>286.47000000000003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45"/>
        <v>306.14357603776517</v>
      </c>
      <c r="J2933">
        <f>VLOOKUP(A2933,'VXX-IV'!A$1:C$4500,3,0)</f>
        <v>306.31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45"/>
        <v>295.10294790163499</v>
      </c>
      <c r="J2934">
        <f>VLOOKUP(A2934,'VXX-IV'!A$1:C$4500,3,0)</f>
        <v>295.26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45"/>
        <v>303.46524838186161</v>
      </c>
      <c r="J2935">
        <f>VLOOKUP(A2935,'VXX-IV'!A$1:C$4500,3,0)</f>
        <v>303.63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45"/>
        <v>328.783794064598</v>
      </c>
      <c r="J2936">
        <f>VLOOKUP(A2936,'VXX-IV'!A$1:C$4500,3,0)</f>
        <v>328.96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45"/>
        <v>350.57525727849134</v>
      </c>
      <c r="J2937">
        <f>VLOOKUP(A2937,'VXX-IV'!A$1:C$4500,3,0)</f>
        <v>350.76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45"/>
        <v>314.91784704488231</v>
      </c>
      <c r="J2938">
        <f>VLOOKUP(A2938,'VXX-IV'!A$1:C$4500,3,0)</f>
        <v>315.08999999999997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45"/>
        <v>326.57640794620943</v>
      </c>
      <c r="J2939">
        <f>VLOOKUP(A2939,'VXX-IV'!A$1:C$4500,3,0)</f>
        <v>326.75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45"/>
        <v>313.34835509512453</v>
      </c>
      <c r="J2940">
        <f>VLOOKUP(A2940,'VXX-IV'!A$1:C$4500,3,0)</f>
        <v>313.51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45"/>
        <v>320.47439464781172</v>
      </c>
      <c r="J2941">
        <f>VLOOKUP(A2941,'VXX-IV'!A$1:C$4500,3,0)</f>
        <v>320.64999999999998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45"/>
        <v>307.6630544315679</v>
      </c>
      <c r="J2942">
        <f>VLOOKUP(A2942,'VXX-IV'!A$1:C$4500,3,0)</f>
        <v>307.83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45"/>
        <v>300.4978916314339</v>
      </c>
      <c r="J2943">
        <f>VLOOKUP(A2943,'VXX-IV'!A$1:C$4500,3,0)</f>
        <v>300.66000000000003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45"/>
        <v>307.85050899678782</v>
      </c>
      <c r="J2944">
        <f>VLOOKUP(A2944,'VXX-IV'!A$1:C$4500,3,0)</f>
        <v>308.02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45"/>
        <v>296.97347459152593</v>
      </c>
      <c r="J2945">
        <f>VLOOKUP(A2945,'VXX-IV'!A$1:C$4500,3,0)</f>
        <v>297.13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45"/>
        <v>303.0883849735057</v>
      </c>
      <c r="J2946">
        <f>VLOOKUP(A2946,'VXX-IV'!A$1:C$4500,3,0)</f>
        <v>303.25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45"/>
        <v>299.28450343604311</v>
      </c>
      <c r="J2947">
        <f>VLOOKUP(A2947,'VXX-IV'!A$1:C$4500,3,0)</f>
        <v>299.45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45"/>
        <v>286.04045218466899</v>
      </c>
      <c r="J2948">
        <f>VLOOKUP(A2948,'VXX-IV'!A$1:C$4500,3,0)</f>
        <v>286.2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45"/>
        <v>295.60364942767035</v>
      </c>
      <c r="J2949">
        <f>VLOOKUP(A2949,'VXX-IV'!A$1:C$4500,3,0)</f>
        <v>295.76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45"/>
        <v>316.81404647806778</v>
      </c>
      <c r="J2950">
        <f>VLOOKUP(A2950,'VXX-IV'!A$1:C$4500,3,0)</f>
        <v>316.98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45"/>
        <v>289.68246583235759</v>
      </c>
      <c r="J2951">
        <f>VLOOKUP(A2951,'VXX-IV'!A$1:C$4500,3,0)</f>
        <v>289.83999999999997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45"/>
        <v>293.72113771756324</v>
      </c>
      <c r="J2952">
        <f>VLOOKUP(A2952,'VXX-IV'!A$1:C$4500,3,0)</f>
        <v>293.88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46">I2952*$D2953/$D2952*(1-I$1)^($A2953-$A2952)</f>
        <v>309.79541103197408</v>
      </c>
      <c r="J2953">
        <f>VLOOKUP(A2953,'VXX-IV'!A$1:C$4500,3,0)</f>
        <v>309.95999999999998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46"/>
        <v>323.96020859725007</v>
      </c>
      <c r="J2954">
        <f>VLOOKUP(A2954,'VXX-IV'!A$1:C$4500,3,0)</f>
        <v>324.14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46"/>
        <v>326.55526542095481</v>
      </c>
      <c r="J2955">
        <f>VLOOKUP(A2955,'VXX-IV'!A$1:C$4500,3,0)</f>
        <v>326.73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46"/>
        <v>378.38379651551537</v>
      </c>
      <c r="J2956">
        <f>VLOOKUP(A2956,'VXX-IV'!A$1:C$4500,3,0)</f>
        <v>378.59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46"/>
        <v>353.18776010401348</v>
      </c>
      <c r="J2957">
        <f>VLOOKUP(A2957,'VXX-IV'!A$1:C$4500,3,0)</f>
        <v>353.38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46"/>
        <v>326.2910952976747</v>
      </c>
      <c r="J2958">
        <f>VLOOKUP(A2958,'VXX-IV'!A$1:C$4500,3,0)</f>
        <v>326.47000000000003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46"/>
        <v>313.32077681008241</v>
      </c>
      <c r="J2959">
        <f>VLOOKUP(A2959,'VXX-IV'!A$1:C$4500,3,0)</f>
        <v>313.49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46"/>
        <v>332.9711891092079</v>
      </c>
      <c r="J2960">
        <f>VLOOKUP(A2960,'VXX-IV'!A$1:C$4500,3,0)</f>
        <v>333.15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46"/>
        <v>352.56789549420029</v>
      </c>
      <c r="J2961">
        <f>VLOOKUP(A2961,'VXX-IV'!A$1:C$4500,3,0)</f>
        <v>352.76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46"/>
        <v>325.66686744896657</v>
      </c>
      <c r="J2962">
        <f>VLOOKUP(A2962,'VXX-IV'!A$1:C$4500,3,0)</f>
        <v>325.83999999999997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46"/>
        <v>309.06310907775804</v>
      </c>
      <c r="J2963">
        <f>VLOOKUP(A2963,'VXX-IV'!A$1:C$4500,3,0)</f>
        <v>309.23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46"/>
        <v>310.11293045080942</v>
      </c>
      <c r="J2964">
        <f>VLOOKUP(A2964,'VXX-IV'!A$1:C$4500,3,0)</f>
        <v>310.27999999999997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46"/>
        <v>315.64720753188777</v>
      </c>
      <c r="J2965">
        <f>VLOOKUP(A2965,'VXX-IV'!A$1:C$4500,3,0)</f>
        <v>315.82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46"/>
        <v>308.22458144176028</v>
      </c>
      <c r="J2966">
        <f>VLOOKUP(A2966,'VXX-IV'!A$1:C$4500,3,0)</f>
        <v>308.39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46"/>
        <v>302.85089507025128</v>
      </c>
      <c r="J2967">
        <f>VLOOKUP(A2967,'VXX-IV'!A$1:C$4500,3,0)</f>
        <v>303.02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46"/>
        <v>316.57599893067157</v>
      </c>
      <c r="J2968">
        <f>VLOOKUP(A2968,'VXX-IV'!A$1:C$4500,3,0)</f>
        <v>316.74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46"/>
        <v>318.97613450567366</v>
      </c>
      <c r="J2969">
        <f>VLOOKUP(A2969,'VXX-IV'!A$1:C$4500,3,0)</f>
        <v>319.14999999999998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46"/>
        <v>335.58371761132543</v>
      </c>
      <c r="J2970">
        <f>VLOOKUP(A2970,'VXX-IV'!A$1:C$4500,3,0)</f>
        <v>335.76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46"/>
        <v>330.1468658926305</v>
      </c>
      <c r="J2971">
        <f>VLOOKUP(A2971,'VXX-IV'!A$1:C$4500,3,0)</f>
        <v>330.32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46"/>
        <v>341.97582417944659</v>
      </c>
      <c r="J2972">
        <f>VLOOKUP(A2972,'VXX-IV'!A$1:C$4500,3,0)</f>
        <v>342.16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46"/>
        <v>383.06934771078824</v>
      </c>
      <c r="J2973">
        <f>VLOOKUP(A2973,'VXX-IV'!A$1:C$4500,3,0)</f>
        <v>383.28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46"/>
        <v>407.81735231577716</v>
      </c>
      <c r="J2974">
        <f>VLOOKUP(A2974,'VXX-IV'!A$1:C$4500,3,0)</f>
        <v>408.03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46"/>
        <v>385.55972530143958</v>
      </c>
      <c r="J2975">
        <f>VLOOKUP(A2975,'VXX-IV'!A$1:C$4500,3,0)</f>
        <v>385.76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46"/>
        <v>368.0400923727027</v>
      </c>
      <c r="J2976">
        <f>VLOOKUP(A2976,'VXX-IV'!A$1:C$4500,3,0)</f>
        <v>368.24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46"/>
        <v>405.41488719616905</v>
      </c>
      <c r="J2977">
        <f>VLOOKUP(A2977,'VXX-IV'!A$1:C$4500,3,0)</f>
        <v>405.64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46"/>
        <v>389.93487562285213</v>
      </c>
      <c r="J2978">
        <f>VLOOKUP(A2978,'VXX-IV'!A$1:C$4500,3,0)</f>
        <v>390.14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46"/>
        <v>427.36497606087858</v>
      </c>
      <c r="J2979">
        <f>VLOOKUP(A2979,'VXX-IV'!A$1:C$4500,3,0)</f>
        <v>427.59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46"/>
        <v>421.41421317305088</v>
      </c>
      <c r="J2980">
        <f>VLOOKUP(A2980,'VXX-IV'!A$1:C$4500,3,0)</f>
        <v>421.64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46"/>
        <v>433.6851097392684</v>
      </c>
      <c r="J2981">
        <f>VLOOKUP(A2981,'VXX-IV'!A$1:C$4500,3,0)</f>
        <v>433.92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46"/>
        <v>439.64212965155747</v>
      </c>
      <c r="J2982">
        <f>VLOOKUP(A2982,'VXX-IV'!A$1:C$4500,3,0)</f>
        <v>439.88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46"/>
        <v>399.09309392255182</v>
      </c>
      <c r="J2983">
        <f>VLOOKUP(A2983,'VXX-IV'!A$1:C$4500,3,0)</f>
        <v>399.31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46"/>
        <v>421.15366101988161</v>
      </c>
      <c r="J2984">
        <f>VLOOKUP(A2984,'VXX-IV'!A$1:C$4500,3,0)</f>
        <v>421.38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46"/>
        <v>402.2776389711106</v>
      </c>
      <c r="J2985">
        <f>VLOOKUP(A2985,'VXX-IV'!A$1:C$4500,3,0)</f>
        <v>402.49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46"/>
        <v>416.60887144652071</v>
      </c>
      <c r="J2986">
        <f>VLOOKUP(A2986,'VXX-IV'!A$1:C$4500,3,0)</f>
        <v>416.83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46"/>
        <v>408.02076003583028</v>
      </c>
      <c r="J2987">
        <f>VLOOKUP(A2987,'VXX-IV'!A$1:C$4500,3,0)</f>
        <v>408.24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46"/>
        <v>381.98942545658815</v>
      </c>
      <c r="J2988">
        <f>VLOOKUP(A2988,'VXX-IV'!A$1:C$4500,3,0)</f>
        <v>382.2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46"/>
        <v>380.19454136459132</v>
      </c>
      <c r="J2989">
        <f>VLOOKUP(A2989,'VXX-IV'!A$1:C$4500,3,0)</f>
        <v>380.4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46"/>
        <v>405.73583845158475</v>
      </c>
      <c r="J2990">
        <f>VLOOKUP(A2990,'VXX-IV'!A$1:C$4500,3,0)</f>
        <v>405.96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46"/>
        <v>400.01178764297595</v>
      </c>
      <c r="J2991">
        <f>VLOOKUP(A2991,'VXX-IV'!A$1:C$4500,3,0)</f>
        <v>400.23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46"/>
        <v>405.35648557454607</v>
      </c>
      <c r="J2992">
        <f>VLOOKUP(A2992,'VXX-IV'!A$1:C$4500,3,0)</f>
        <v>405.57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46"/>
        <v>418.74540940036138</v>
      </c>
      <c r="J2993">
        <f>VLOOKUP(A2993,'VXX-IV'!A$1:C$4500,3,0)</f>
        <v>418.97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46"/>
        <v>437.40613113879704</v>
      </c>
      <c r="J2994">
        <f>VLOOKUP(A2994,'VXX-IV'!A$1:C$4500,3,0)</f>
        <v>437.64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46"/>
        <v>447.32343371444267</v>
      </c>
      <c r="J2995">
        <f>VLOOKUP(A2995,'VXX-IV'!A$1:C$4500,3,0)</f>
        <v>447.57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46"/>
        <v>450.01950105952312</v>
      </c>
      <c r="J2996">
        <f>VLOOKUP(A2996,'VXX-IV'!A$1:C$4500,3,0)</f>
        <v>450.26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46"/>
        <v>472.80675596945036</v>
      </c>
      <c r="J2997">
        <f>VLOOKUP(A2997,'VXX-IV'!A$1:C$4500,3,0)</f>
        <v>473.06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46"/>
        <v>459.84213338538001</v>
      </c>
      <c r="J2998">
        <f>VLOOKUP(A2998,'VXX-IV'!A$1:C$4500,3,0)</f>
        <v>460.09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46"/>
        <v>435.29406280227801</v>
      </c>
      <c r="J2999">
        <f>VLOOKUP(A2999,'VXX-IV'!A$1:C$4500,3,0)</f>
        <v>435.53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46"/>
        <v>418.84407352417304</v>
      </c>
      <c r="J3000">
        <f>VLOOKUP(A3000,'VXX-IV'!A$1:C$4500,3,0)</f>
        <v>419.07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46"/>
        <v>416.32607934002141</v>
      </c>
      <c r="J3001">
        <f>VLOOKUP(A3001,'VXX-IV'!A$1:C$4500,3,0)</f>
        <v>416.55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46"/>
        <v>408.97477745022672</v>
      </c>
      <c r="J3002">
        <f>VLOOKUP(A3002,'VXX-IV'!A$1:C$4500,3,0)</f>
        <v>409.2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46"/>
        <v>384.95851875746979</v>
      </c>
      <c r="J3003">
        <f>VLOOKUP(A3003,'VXX-IV'!A$1:C$4500,3,0)</f>
        <v>385.16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46"/>
        <v>404.97829275618233</v>
      </c>
      <c r="J3004">
        <f>VLOOKUP(A3004,'VXX-IV'!A$1:C$4500,3,0)</f>
        <v>405.19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46"/>
        <v>397.69578213950814</v>
      </c>
      <c r="J3005">
        <f>VLOOKUP(A3005,'VXX-IV'!A$1:C$4500,3,0)</f>
        <v>397.91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46"/>
        <v>381.7857929618192</v>
      </c>
      <c r="J3006">
        <f>VLOOKUP(A3006,'VXX-IV'!A$1:C$4500,3,0)</f>
        <v>381.99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46"/>
        <v>391.98901841521075</v>
      </c>
      <c r="J3007">
        <f>VLOOKUP(A3007,'VXX-IV'!A$1:C$4500,3,0)</f>
        <v>392.2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46"/>
        <v>397.77359463145979</v>
      </c>
      <c r="J3008">
        <f>VLOOKUP(A3008,'VXX-IV'!A$1:C$4500,3,0)</f>
        <v>397.99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46"/>
        <v>359.26833899521483</v>
      </c>
      <c r="J3009">
        <f>VLOOKUP(A3009,'VXX-IV'!A$1:C$4500,3,0)</f>
        <v>359.46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46"/>
        <v>357.45520950684926</v>
      </c>
      <c r="J3010">
        <f>VLOOKUP(A3010,'VXX-IV'!A$1:C$4500,3,0)</f>
        <v>357.65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46"/>
        <v>342.3044666774727</v>
      </c>
      <c r="J3011">
        <f>VLOOKUP(A3011,'VXX-IV'!A$1:C$4500,3,0)</f>
        <v>342.49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46"/>
        <v>352.00467055905824</v>
      </c>
      <c r="J3012">
        <f>VLOOKUP(A3012,'VXX-IV'!A$1:C$4500,3,0)</f>
        <v>352.19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46"/>
        <v>347.46324194640243</v>
      </c>
      <c r="J3013">
        <f>VLOOKUP(A3013,'VXX-IV'!A$1:C$4500,3,0)</f>
        <v>347.65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46"/>
        <v>363.71402870157527</v>
      </c>
      <c r="J3014">
        <f>VLOOKUP(A3014,'VXX-IV'!A$1:C$4500,3,0)</f>
        <v>363.91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46"/>
        <v>353.90854887056281</v>
      </c>
      <c r="J3015">
        <f>VLOOKUP(A3015,'VXX-IV'!A$1:C$4500,3,0)</f>
        <v>354.1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46"/>
        <v>350.61544768410425</v>
      </c>
      <c r="J3016">
        <f>VLOOKUP(A3016,'VXX-IV'!A$1:C$4500,3,0)</f>
        <v>350.8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47">I3016*$D3017/$D3016*(1-I$1)^($A3017-$A3016)</f>
        <v>334.65598285449568</v>
      </c>
      <c r="J3017">
        <f>VLOOKUP(A3017,'VXX-IV'!A$1:C$4500,3,0)</f>
        <v>334.83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47"/>
        <v>329.91666290546567</v>
      </c>
      <c r="J3018">
        <f>VLOOKUP(A3018,'VXX-IV'!A$1:C$4500,3,0)</f>
        <v>330.09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47"/>
        <v>333.62733010711412</v>
      </c>
      <c r="J3019">
        <f>VLOOKUP(A3019,'VXX-IV'!A$1:C$4500,3,0)</f>
        <v>333.81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47"/>
        <v>319.63000777609398</v>
      </c>
      <c r="J3020">
        <f>VLOOKUP(A3020,'VXX-IV'!A$1:C$4500,3,0)</f>
        <v>319.8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47"/>
        <v>311.00705695280982</v>
      </c>
      <c r="J3021">
        <f>VLOOKUP(A3021,'VXX-IV'!A$1:C$4500,3,0)</f>
        <v>311.18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47"/>
        <v>310.27675335450266</v>
      </c>
      <c r="J3022">
        <f>VLOOKUP(A3022,'VXX-IV'!A$1:C$4500,3,0)</f>
        <v>310.44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47"/>
        <v>297.7825607898514</v>
      </c>
      <c r="J3023">
        <f>VLOOKUP(A3023,'VXX-IV'!A$1:C$4500,3,0)</f>
        <v>297.94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47"/>
        <v>295.6148859725638</v>
      </c>
      <c r="J3024">
        <f>VLOOKUP(A3024,'VXX-IV'!A$1:C$4500,3,0)</f>
        <v>295.77999999999997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47"/>
        <v>310.94552459020855</v>
      </c>
      <c r="J3025">
        <f>VLOOKUP(A3025,'VXX-IV'!A$1:C$4500,3,0)</f>
        <v>311.12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47"/>
        <v>305.78699425054742</v>
      </c>
      <c r="J3026">
        <f>VLOOKUP(A3026,'VXX-IV'!A$1:C$4500,3,0)</f>
        <v>305.95999999999998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47"/>
        <v>301.24018615531247</v>
      </c>
      <c r="J3027">
        <f>VLOOKUP(A3027,'VXX-IV'!A$1:C$4500,3,0)</f>
        <v>301.41000000000003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47"/>
        <v>283.90836186524757</v>
      </c>
      <c r="J3028">
        <f>VLOOKUP(A3028,'VXX-IV'!A$1:C$4500,3,0)</f>
        <v>284.06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47"/>
        <v>279.29047400514247</v>
      </c>
      <c r="J3029">
        <f>VLOOKUP(A3029,'VXX-IV'!A$1:C$4500,3,0)</f>
        <v>279.44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47"/>
        <v>281.08139383992926</v>
      </c>
      <c r="J3030">
        <f>VLOOKUP(A3030,'VXX-IV'!A$1:C$4500,3,0)</f>
        <v>281.24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47"/>
        <v>273.04904594539971</v>
      </c>
      <c r="J3031">
        <f>VLOOKUP(A3031,'VXX-IV'!A$1:C$4500,3,0)</f>
        <v>273.2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47"/>
        <v>280.99190994139065</v>
      </c>
      <c r="J3032">
        <f>VLOOKUP(A3032,'VXX-IV'!A$1:C$4500,3,0)</f>
        <v>281.14999999999998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47"/>
        <v>294.71336681001173</v>
      </c>
      <c r="J3033">
        <f>VLOOKUP(A3033,'VXX-IV'!A$1:C$4500,3,0)</f>
        <v>294.88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47"/>
        <v>277.05522284768222</v>
      </c>
      <c r="J3034">
        <f>VLOOKUP(A3034,'VXX-IV'!A$1:C$4500,3,0)</f>
        <v>277.20999999999998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47"/>
        <v>302.27445606985458</v>
      </c>
      <c r="J3035">
        <f>VLOOKUP(A3035,'VXX-IV'!A$1:C$4500,3,0)</f>
        <v>302.44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47"/>
        <v>295.12770149634548</v>
      </c>
      <c r="J3036">
        <f>VLOOKUP(A3036,'VXX-IV'!A$1:C$4500,3,0)</f>
        <v>295.29000000000002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47"/>
        <v>302.83712869339229</v>
      </c>
      <c r="J3037">
        <f>VLOOKUP(A3037,'VXX-IV'!A$1:C$4500,3,0)</f>
        <v>303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47"/>
        <v>288.94598369641039</v>
      </c>
      <c r="J3038">
        <f>VLOOKUP(A3038,'VXX-IV'!A$1:C$4500,3,0)</f>
        <v>289.10000000000002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47"/>
        <v>274.92869231803502</v>
      </c>
      <c r="J3039">
        <f>VLOOKUP(A3039,'VXX-IV'!A$1:C$4500,3,0)</f>
        <v>275.08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47"/>
        <v>271.83015803204182</v>
      </c>
      <c r="J3040">
        <f>VLOOKUP(A3040,'VXX-IV'!A$1:C$4500,3,0)</f>
        <v>271.98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47"/>
        <v>269.11897456416887</v>
      </c>
      <c r="J3041">
        <f>VLOOKUP(A3041,'VXX-IV'!A$1:C$4500,3,0)</f>
        <v>269.26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47"/>
        <v>255.48653704944439</v>
      </c>
      <c r="J3042">
        <f>VLOOKUP(A3042,'VXX-IV'!A$1:C$4500,3,0)</f>
        <v>255.62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47"/>
        <v>255.10230173788381</v>
      </c>
      <c r="J3043">
        <f>VLOOKUP(A3043,'VXX-IV'!A$1:C$4500,3,0)</f>
        <v>255.24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47"/>
        <v>258.24209596467045</v>
      </c>
      <c r="J3044">
        <f>VLOOKUP(A3044,'VXX-IV'!A$1:C$4500,3,0)</f>
        <v>258.38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47"/>
        <v>263.87163351902075</v>
      </c>
      <c r="J3045">
        <f>VLOOKUP(A3045,'VXX-IV'!A$1:C$4500,3,0)</f>
        <v>264.01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47"/>
        <v>254.75722491457842</v>
      </c>
      <c r="J3046">
        <f>VLOOKUP(A3046,'VXX-IV'!A$1:C$4500,3,0)</f>
        <v>254.89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47"/>
        <v>255.74944875750847</v>
      </c>
      <c r="J3047">
        <f>VLOOKUP(A3047,'VXX-IV'!A$1:C$4500,3,0)</f>
        <v>255.89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47"/>
        <v>251.58881155689517</v>
      </c>
      <c r="J3048">
        <f>VLOOKUP(A3048,'VXX-IV'!A$1:C$4500,3,0)</f>
        <v>251.73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47"/>
        <v>244.89313156338775</v>
      </c>
      <c r="J3049">
        <f>VLOOKUP(A3049,'VXX-IV'!A$1:C$4500,3,0)</f>
        <v>245.03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47"/>
        <v>259.39650075621444</v>
      </c>
      <c r="J3050">
        <f>VLOOKUP(A3050,'VXX-IV'!A$1:C$4500,3,0)</f>
        <v>259.54000000000002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47"/>
        <v>265.96153405680082</v>
      </c>
      <c r="J3051">
        <f>VLOOKUP(A3051,'VXX-IV'!A$1:C$4500,3,0)</f>
        <v>266.11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47"/>
        <v>251.23518412011975</v>
      </c>
      <c r="J3052">
        <f>VLOOKUP(A3052,'VXX-IV'!A$1:C$4500,3,0)</f>
        <v>251.38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47"/>
        <v>263.22945607013457</v>
      </c>
      <c r="J3053">
        <f>VLOOKUP(A3053,'VXX-IV'!A$1:C$4500,3,0)</f>
        <v>263.38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47"/>
        <v>266.18642133470581</v>
      </c>
      <c r="J3054">
        <f>VLOOKUP(A3054,'VXX-IV'!A$1:C$4500,3,0)</f>
        <v>266.33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47"/>
        <v>265.18816591137283</v>
      </c>
      <c r="J3055">
        <f>VLOOKUP(A3055,'VXX-IV'!A$1:C$4500,3,0)</f>
        <v>265.33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47"/>
        <v>252.75399083681384</v>
      </c>
      <c r="J3056">
        <f>VLOOKUP(A3056,'VXX-IV'!A$1:C$4500,3,0)</f>
        <v>252.89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47"/>
        <v>248.64015967619076</v>
      </c>
      <c r="J3057">
        <f>VLOOKUP(A3057,'VXX-IV'!A$1:C$4500,3,0)</f>
        <v>248.78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47"/>
        <v>235.45474554778099</v>
      </c>
      <c r="J3058">
        <f>VLOOKUP(A3058,'VXX-IV'!A$1:C$4500,3,0)</f>
        <v>235.59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47"/>
        <v>248.49118240239164</v>
      </c>
      <c r="J3059">
        <f>VLOOKUP(A3059,'VXX-IV'!A$1:C$4500,3,0)</f>
        <v>248.63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47"/>
        <v>241.67291583001338</v>
      </c>
      <c r="J3060">
        <f>VLOOKUP(A3060,'VXX-IV'!A$1:C$4500,3,0)</f>
        <v>241.81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47"/>
        <v>250.23523544148671</v>
      </c>
      <c r="J3061">
        <f>VLOOKUP(A3061,'VXX-IV'!A$1:C$4500,3,0)</f>
        <v>250.38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47"/>
        <v>240.97227257911612</v>
      </c>
      <c r="J3062">
        <f>VLOOKUP(A3062,'VXX-IV'!A$1:C$4500,3,0)</f>
        <v>241.1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47"/>
        <v>248.78080667135058</v>
      </c>
      <c r="J3063">
        <f>VLOOKUP(A3063,'VXX-IV'!A$1:C$4500,3,0)</f>
        <v>248.92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47"/>
        <v>249.81278378635088</v>
      </c>
      <c r="J3064">
        <f>VLOOKUP(A3064,'VXX-IV'!A$1:C$4500,3,0)</f>
        <v>249.95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47"/>
        <v>248.43151730250753</v>
      </c>
      <c r="J3065">
        <f>VLOOKUP(A3065,'VXX-IV'!A$1:C$4500,3,0)</f>
        <v>248.57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47"/>
        <v>239.9112592897101</v>
      </c>
      <c r="J3066">
        <f>VLOOKUP(A3066,'VXX-IV'!A$1:C$4500,3,0)</f>
        <v>240.05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47"/>
        <v>243.04074530850886</v>
      </c>
      <c r="J3067">
        <f>VLOOKUP(A3067,'VXX-IV'!A$1:C$4500,3,0)</f>
        <v>243.18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47"/>
        <v>228.80877294455118</v>
      </c>
      <c r="J3068">
        <f>VLOOKUP(A3068,'VXX-IV'!A$1:C$4500,3,0)</f>
        <v>228.94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47"/>
        <v>225.1072853790013</v>
      </c>
      <c r="J3069">
        <f>VLOOKUP(A3069,'VXX-IV'!A$1:C$4500,3,0)</f>
        <v>225.23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47"/>
        <v>221.03860517317753</v>
      </c>
      <c r="J3070">
        <f>VLOOKUP(A3070,'VXX-IV'!A$1:C$4500,3,0)</f>
        <v>221.17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47"/>
        <v>216.25880677151179</v>
      </c>
      <c r="J3071">
        <f>VLOOKUP(A3071,'VXX-IV'!A$1:C$4500,3,0)</f>
        <v>216.38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47"/>
        <v>214.64196742251369</v>
      </c>
      <c r="J3072">
        <f>VLOOKUP(A3072,'VXX-IV'!A$1:C$4500,3,0)</f>
        <v>214.77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47"/>
        <v>214.95025488659687</v>
      </c>
      <c r="J3073">
        <f>VLOOKUP(A3073,'VXX-IV'!A$1:C$4500,3,0)</f>
        <v>215.07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47"/>
        <v>209.75765806910573</v>
      </c>
      <c r="J3074">
        <f>VLOOKUP(A3074,'VXX-IV'!A$1:C$4500,3,0)</f>
        <v>209.88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47"/>
        <v>208.83362812177603</v>
      </c>
      <c r="J3075">
        <f>VLOOKUP(A3075,'VXX-IV'!A$1:C$4500,3,0)</f>
        <v>208.96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47"/>
        <v>205.60957410574593</v>
      </c>
      <c r="J3076">
        <f>VLOOKUP(A3076,'VXX-IV'!A$1:C$4500,3,0)</f>
        <v>205.73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47"/>
        <v>206.61351797764053</v>
      </c>
      <c r="J3077">
        <f>VLOOKUP(A3077,'VXX-IV'!A$1:C$4500,3,0)</f>
        <v>206.73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47"/>
        <v>207.44377212403387</v>
      </c>
      <c r="J3078">
        <f>VLOOKUP(A3078,'VXX-IV'!A$1:C$4500,3,0)</f>
        <v>207.56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47"/>
        <v>211.74809765167976</v>
      </c>
      <c r="J3079">
        <f>VLOOKUP(A3079,'VXX-IV'!A$1:C$4500,3,0)</f>
        <v>211.87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47"/>
        <v>228.98185405726909</v>
      </c>
      <c r="J3080">
        <f>VLOOKUP(A3080,'VXX-IV'!A$1:C$4500,3,0)</f>
        <v>229.11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48">I3080*$D3081/$D3080*(1-I$1)^($A3081-$A3080)</f>
        <v>265.26011715741959</v>
      </c>
      <c r="J3081">
        <f>VLOOKUP(A3081,'VXX-IV'!A$1:C$4500,3,0)</f>
        <v>265.41000000000003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48"/>
        <v>260.61963819845016</v>
      </c>
      <c r="J3082">
        <f>VLOOKUP(A3082,'VXX-IV'!A$1:C$4500,3,0)</f>
        <v>260.77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48"/>
        <v>256.8698787155879</v>
      </c>
      <c r="J3083">
        <f>VLOOKUP(A3083,'VXX-IV'!A$1:C$4500,3,0)</f>
        <v>257.02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48"/>
        <v>250.13126970554092</v>
      </c>
      <c r="J3084">
        <f>VLOOKUP(A3084,'VXX-IV'!A$1:C$4500,3,0)</f>
        <v>250.28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48"/>
        <v>250.75040443919954</v>
      </c>
      <c r="J3085">
        <f>VLOOKUP(A3085,'VXX-IV'!A$1:C$4500,3,0)</f>
        <v>250.9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48"/>
        <v>231.42623727020356</v>
      </c>
      <c r="J3086">
        <f>VLOOKUP(A3086,'VXX-IV'!A$1:C$4500,3,0)</f>
        <v>231.56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48"/>
        <v>233.59859445758357</v>
      </c>
      <c r="J3087">
        <f>VLOOKUP(A3087,'VXX-IV'!A$1:C$4500,3,0)</f>
        <v>233.74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48"/>
        <v>241.87337977600927</v>
      </c>
      <c r="J3088">
        <f>VLOOKUP(A3088,'VXX-IV'!A$1:C$4500,3,0)</f>
        <v>242.01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48"/>
        <v>209.90974038966829</v>
      </c>
      <c r="J3089">
        <f>VLOOKUP(A3089,'VXX-IV'!A$1:C$4500,3,0)</f>
        <v>210.03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48"/>
        <v>278.56299342170519</v>
      </c>
      <c r="J3090">
        <f>VLOOKUP(A3090,'VXX-IV'!A$1:C$4500,3,0)</f>
        <v>278.72000000000003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48"/>
        <v>290.52873587009162</v>
      </c>
      <c r="J3091">
        <f>VLOOKUP(A3091,'VXX-IV'!A$1:C$4500,3,0)</f>
        <v>290.7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48"/>
        <v>236.51368763037391</v>
      </c>
      <c r="J3092">
        <f>VLOOKUP(A3092,'VXX-IV'!A$1:C$4500,3,0)</f>
        <v>236.65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48"/>
        <v>222.12802136948892</v>
      </c>
      <c r="J3093">
        <f>VLOOKUP(A3093,'VXX-IV'!A$1:C$4500,3,0)</f>
        <v>222.26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48"/>
        <v>217.50116572850587</v>
      </c>
      <c r="J3094">
        <f>VLOOKUP(A3094,'VXX-IV'!A$1:C$4500,3,0)</f>
        <v>217.63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48"/>
        <v>215.80288315462298</v>
      </c>
      <c r="J3095">
        <f>VLOOKUP(A3095,'VXX-IV'!A$1:C$4500,3,0)</f>
        <v>215.93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48"/>
        <v>216.56757466725062</v>
      </c>
      <c r="J3096">
        <f>VLOOKUP(A3096,'VXX-IV'!A$1:C$4500,3,0)</f>
        <v>216.69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48"/>
        <v>209.68141394813665</v>
      </c>
      <c r="J3097">
        <f>VLOOKUP(A3097,'VXX-IV'!A$1:C$4500,3,0)</f>
        <v>209.8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48"/>
        <v>207.39273104590166</v>
      </c>
      <c r="J3098">
        <f>VLOOKUP(A3098,'VXX-IV'!A$1:C$4500,3,0)</f>
        <v>207.51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48"/>
        <v>195.45749703557226</v>
      </c>
      <c r="J3099">
        <f>VLOOKUP(A3099,'VXX-IV'!A$1:C$4500,3,0)</f>
        <v>195.57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48"/>
        <v>194.49170959551375</v>
      </c>
      <c r="J3100">
        <f>VLOOKUP(A3100,'VXX-IV'!A$1:C$4500,3,0)</f>
        <v>194.61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48"/>
        <v>188.93585282467896</v>
      </c>
      <c r="J3101">
        <f>VLOOKUP(A3101,'VXX-IV'!A$1:C$4500,3,0)</f>
        <v>189.05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48"/>
        <v>188.68375154764405</v>
      </c>
      <c r="J3102">
        <f>VLOOKUP(A3102,'VXX-IV'!A$1:C$4500,3,0)</f>
        <v>188.79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48"/>
        <v>187.39355808500028</v>
      </c>
      <c r="J3103">
        <f>VLOOKUP(A3103,'VXX-IV'!A$1:C$4500,3,0)</f>
        <v>187.51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48"/>
        <v>189.16248151583446</v>
      </c>
      <c r="J3104">
        <f>VLOOKUP(A3104,'VXX-IV'!A$1:C$4500,3,0)</f>
        <v>189.28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48"/>
        <v>181.96479012771604</v>
      </c>
      <c r="J3105">
        <f>VLOOKUP(A3105,'VXX-IV'!A$1:C$4500,3,0)</f>
        <v>182.07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48"/>
        <v>180.9907163701383</v>
      </c>
      <c r="J3106">
        <f>VLOOKUP(A3106,'VXX-IV'!A$1:C$4500,3,0)</f>
        <v>181.1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48"/>
        <v>178.67851324673777</v>
      </c>
      <c r="J3107">
        <f>VLOOKUP(A3107,'VXX-IV'!A$1:C$4500,3,0)</f>
        <v>178.78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48"/>
        <v>182.80879580352956</v>
      </c>
      <c r="J3108">
        <f>VLOOKUP(A3108,'VXX-IV'!A$1:C$4500,3,0)</f>
        <v>182.92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48"/>
        <v>177.8991715412173</v>
      </c>
      <c r="J3109">
        <f>VLOOKUP(A3109,'VXX-IV'!A$1:C$4500,3,0)</f>
        <v>178.01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48"/>
        <v>177.49414157575674</v>
      </c>
      <c r="J3110">
        <f>VLOOKUP(A3110,'VXX-IV'!A$1:C$4500,3,0)</f>
        <v>177.6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48"/>
        <v>175.91613548596433</v>
      </c>
      <c r="J3111">
        <f>VLOOKUP(A3111,'VXX-IV'!A$1:C$4500,3,0)</f>
        <v>176.02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48"/>
        <v>172.00418824500272</v>
      </c>
      <c r="J3112">
        <f>VLOOKUP(A3112,'VXX-IV'!A$1:C$4500,3,0)</f>
        <v>172.11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48"/>
        <v>167.73607880029456</v>
      </c>
      <c r="J3113">
        <f>VLOOKUP(A3113,'VXX-IV'!A$1:C$4500,3,0)</f>
        <v>167.84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48"/>
        <v>161.88325701495964</v>
      </c>
      <c r="J3114">
        <f>VLOOKUP(A3114,'VXX-IV'!A$1:C$4500,3,0)</f>
        <v>161.97999999999999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48"/>
        <v>159.69757447451127</v>
      </c>
      <c r="J3115">
        <f>VLOOKUP(A3115,'VXX-IV'!A$1:C$4500,3,0)</f>
        <v>159.79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48"/>
        <v>165.19983284639147</v>
      </c>
      <c r="J3116">
        <f>VLOOKUP(A3116,'VXX-IV'!A$1:C$4500,3,0)</f>
        <v>165.3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48"/>
        <v>161.18108243182891</v>
      </c>
      <c r="J3117">
        <f>VLOOKUP(A3117,'VXX-IV'!A$1:C$4500,3,0)</f>
        <v>161.28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48"/>
        <v>156.92928578500513</v>
      </c>
      <c r="J3118">
        <f>VLOOKUP(A3118,'VXX-IV'!A$1:C$4500,3,0)</f>
        <v>157.02000000000001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48"/>
        <v>151.13215957502547</v>
      </c>
      <c r="J3119">
        <f>VLOOKUP(A3119,'VXX-IV'!A$1:C$4500,3,0)</f>
        <v>151.22999999999999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48"/>
        <v>148.30420855589927</v>
      </c>
      <c r="J3120">
        <f>VLOOKUP(A3120,'VXX-IV'!A$1:C$4500,3,0)</f>
        <v>148.38999999999999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48"/>
        <v>146.18016214998369</v>
      </c>
      <c r="J3121">
        <f>VLOOKUP(A3121,'VXX-IV'!A$1:C$4500,3,0)</f>
        <v>146.27000000000001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48"/>
        <v>149.76801290061707</v>
      </c>
      <c r="J3122">
        <f>VLOOKUP(A3122,'VXX-IV'!A$1:C$4500,3,0)</f>
        <v>149.86000000000001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48"/>
        <v>148.44240069063304</v>
      </c>
      <c r="J3123">
        <f>VLOOKUP(A3123,'VXX-IV'!A$1:C$4500,3,0)</f>
        <v>148.53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48"/>
        <v>147.1279061493255</v>
      </c>
      <c r="J3124">
        <f>VLOOKUP(A3124,'VXX-IV'!A$1:C$4500,3,0)</f>
        <v>147.22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48"/>
        <v>145.67049356133154</v>
      </c>
      <c r="J3125">
        <f>VLOOKUP(A3125,'VXX-IV'!A$1:C$4500,3,0)</f>
        <v>145.76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48"/>
        <v>150.67399325412009</v>
      </c>
      <c r="J3126">
        <f>VLOOKUP(A3126,'VXX-IV'!A$1:C$4500,3,0)</f>
        <v>150.77000000000001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48"/>
        <v>145.75570798413807</v>
      </c>
      <c r="J3127">
        <f>VLOOKUP(A3127,'VXX-IV'!A$1:C$4500,3,0)</f>
        <v>145.84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48"/>
        <v>143.36929557685693</v>
      </c>
      <c r="J3128">
        <f>VLOOKUP(A3128,'VXX-IV'!A$1:C$4500,3,0)</f>
        <v>143.44999999999999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48"/>
        <v>144.3394486789627</v>
      </c>
      <c r="J3129">
        <f>VLOOKUP(A3129,'VXX-IV'!A$1:C$4500,3,0)</f>
        <v>144.43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48"/>
        <v>144.87618631073289</v>
      </c>
      <c r="J3130">
        <f>VLOOKUP(A3130,'VXX-IV'!A$1:C$4500,3,0)</f>
        <v>144.97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48"/>
        <v>144.63339400582177</v>
      </c>
      <c r="J3131">
        <f>VLOOKUP(A3131,'VXX-IV'!A$1:C$4500,3,0)</f>
        <v>144.72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48"/>
        <v>148.53347683769124</v>
      </c>
      <c r="J3132">
        <f>VLOOKUP(A3132,'VXX-IV'!A$1:C$4500,3,0)</f>
        <v>148.63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48"/>
        <v>146.98627283093907</v>
      </c>
      <c r="J3133">
        <f>VLOOKUP(A3133,'VXX-IV'!A$1:C$4500,3,0)</f>
        <v>147.08000000000001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48"/>
        <v>148.26441208602898</v>
      </c>
      <c r="J3134">
        <f>VLOOKUP(A3134,'VXX-IV'!A$1:C$4500,3,0)</f>
        <v>148.36000000000001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48"/>
        <v>144.80762609345643</v>
      </c>
      <c r="J3135">
        <f>VLOOKUP(A3135,'VXX-IV'!A$1:C$4500,3,0)</f>
        <v>144.9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48"/>
        <v>143.75300923347419</v>
      </c>
      <c r="J3136">
        <f>VLOOKUP(A3136,'VXX-IV'!A$1:C$4500,3,0)</f>
        <v>143.84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48"/>
        <v>143.82816092112196</v>
      </c>
      <c r="J3137">
        <f>VLOOKUP(A3137,'VXX-IV'!A$1:C$4500,3,0)</f>
        <v>143.91999999999999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48"/>
        <v>143.61402664920885</v>
      </c>
      <c r="J3138">
        <f>VLOOKUP(A3138,'VXX-IV'!A$1:C$4500,3,0)</f>
        <v>143.71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48"/>
        <v>139.24600036247961</v>
      </c>
      <c r="J3139">
        <f>VLOOKUP(A3139,'VXX-IV'!A$1:C$4500,3,0)</f>
        <v>139.33000000000001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48"/>
        <v>134.46374731096557</v>
      </c>
      <c r="J3140">
        <f>VLOOKUP(A3140,'VXX-IV'!A$1:C$4500,3,0)</f>
        <v>134.55000000000001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48"/>
        <v>133.3663037608539</v>
      </c>
      <c r="J3141">
        <f>VLOOKUP(A3141,'VXX-IV'!A$1:C$4500,3,0)</f>
        <v>133.44999999999999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48"/>
        <v>134.71418578270584</v>
      </c>
      <c r="J3142">
        <f>VLOOKUP(A3142,'VXX-IV'!A$1:C$4500,3,0)</f>
        <v>134.80000000000001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48"/>
        <v>155.56283137750597</v>
      </c>
      <c r="J3143">
        <f>VLOOKUP(A3143,'VXX-IV'!A$1:C$4500,3,0)</f>
        <v>155.66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48"/>
        <v>146.57566417138645</v>
      </c>
      <c r="J3144">
        <f>VLOOKUP(A3144,'VXX-IV'!A$1:C$4500,3,0)</f>
        <v>146.66999999999999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49">I3144*$D3145/$D3144*(1-I$1)^($A3145-$A3144)</f>
        <v>161.3192457166534</v>
      </c>
      <c r="J3145">
        <f>VLOOKUP(A3145,'VXX-IV'!A$1:C$4500,3,0)</f>
        <v>161.41999999999999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49"/>
        <v>166.28113003647883</v>
      </c>
      <c r="J3146">
        <f>VLOOKUP(A3146,'VXX-IV'!A$1:C$4500,3,0)</f>
        <v>166.38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49"/>
        <v>159.56841508814369</v>
      </c>
      <c r="J3147">
        <f>VLOOKUP(A3147,'VXX-IV'!A$1:C$4500,3,0)</f>
        <v>159.66999999999999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49"/>
        <v>153.00253625177839</v>
      </c>
      <c r="J3148">
        <f>VLOOKUP(A3148,'VXX-IV'!A$1:C$4500,3,0)</f>
        <v>153.1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49"/>
        <v>149.51535947103011</v>
      </c>
      <c r="J3149">
        <f>VLOOKUP(A3149,'VXX-IV'!A$1:C$4500,3,0)</f>
        <v>149.61000000000001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49"/>
        <v>152.10510560353868</v>
      </c>
      <c r="J3150">
        <f>VLOOKUP(A3150,'VXX-IV'!A$1:C$4500,3,0)</f>
        <v>152.19999999999999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49"/>
        <v>140.31880415596299</v>
      </c>
      <c r="J3151">
        <f>VLOOKUP(A3151,'VXX-IV'!A$1:C$4500,3,0)</f>
        <v>140.41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49"/>
        <v>133.8636951281249</v>
      </c>
      <c r="J3152">
        <f>VLOOKUP(A3152,'VXX-IV'!A$1:C$4500,3,0)</f>
        <v>133.94999999999999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49"/>
        <v>135.98003610362119</v>
      </c>
      <c r="J3153">
        <f>VLOOKUP(A3153,'VXX-IV'!A$1:C$4500,3,0)</f>
        <v>136.07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49"/>
        <v>141.48092334323661</v>
      </c>
      <c r="J3154">
        <f>VLOOKUP(A3154,'VXX-IV'!A$1:C$4500,3,0)</f>
        <v>141.57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49"/>
        <v>135.47468176191413</v>
      </c>
      <c r="J3155">
        <f>VLOOKUP(A3155,'VXX-IV'!A$1:C$4500,3,0)</f>
        <v>135.56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49"/>
        <v>133.23058679752981</v>
      </c>
      <c r="J3156">
        <f>VLOOKUP(A3156,'VXX-IV'!A$1:C$4500,3,0)</f>
        <v>133.31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49"/>
        <v>138.15797951356356</v>
      </c>
      <c r="J3157">
        <f>VLOOKUP(A3157,'VXX-IV'!A$1:C$4500,3,0)</f>
        <v>138.24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49"/>
        <v>137.10719898819571</v>
      </c>
      <c r="J3158">
        <f>VLOOKUP(A3158,'VXX-IV'!A$1:C$4500,3,0)</f>
        <v>137.19999999999999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49"/>
        <v>134.98972053335163</v>
      </c>
      <c r="J3159">
        <f>VLOOKUP(A3159,'VXX-IV'!A$1:C$4500,3,0)</f>
        <v>135.07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49"/>
        <v>133.72644183781708</v>
      </c>
      <c r="J3160">
        <f>VLOOKUP(A3160,'VXX-IV'!A$1:C$4500,3,0)</f>
        <v>133.81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49"/>
        <v>133.09614250808707</v>
      </c>
      <c r="J3161">
        <f>VLOOKUP(A3161,'VXX-IV'!A$1:C$4500,3,0)</f>
        <v>133.18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49"/>
        <v>131.84418970007837</v>
      </c>
      <c r="J3162">
        <f>VLOOKUP(A3162,'VXX-IV'!A$1:C$4500,3,0)</f>
        <v>131.93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49"/>
        <v>133.99722978929074</v>
      </c>
      <c r="J3163">
        <f>VLOOKUP(A3163,'VXX-IV'!A$1:C$4500,3,0)</f>
        <v>134.08000000000001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49"/>
        <v>129.9672401402394</v>
      </c>
      <c r="J3164">
        <f>VLOOKUP(A3164,'VXX-IV'!A$1:C$4500,3,0)</f>
        <v>130.05000000000001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49"/>
        <v>136.5330970725681</v>
      </c>
      <c r="J3165">
        <f>VLOOKUP(A3165,'VXX-IV'!A$1:C$4500,3,0)</f>
        <v>136.62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49"/>
        <v>139.08757919537578</v>
      </c>
      <c r="J3166">
        <f>VLOOKUP(A3166,'VXX-IV'!A$1:C$4500,3,0)</f>
        <v>139.18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49"/>
        <v>142.18601987475091</v>
      </c>
      <c r="J3167">
        <f>VLOOKUP(A3167,'VXX-IV'!A$1:C$4500,3,0)</f>
        <v>142.28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49"/>
        <v>140.30982705266686</v>
      </c>
      <c r="J3168">
        <f>VLOOKUP(A3168,'VXX-IV'!A$1:C$4500,3,0)</f>
        <v>140.4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49"/>
        <v>138.7586345842729</v>
      </c>
      <c r="J3169">
        <f>VLOOKUP(A3169,'VXX-IV'!A$1:C$4500,3,0)</f>
        <v>138.85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49"/>
        <v>134.55616769843058</v>
      </c>
      <c r="J3170">
        <f>VLOOKUP(A3170,'VXX-IV'!A$1:C$4500,3,0)</f>
        <v>134.65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49"/>
        <v>130.10280401369272</v>
      </c>
      <c r="J3171">
        <f>VLOOKUP(A3171,'VXX-IV'!A$1:C$4500,3,0)</f>
        <v>130.19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49"/>
        <v>127.73908173168523</v>
      </c>
      <c r="J3172">
        <f>VLOOKUP(A3172,'VXX-IV'!A$1:C$4500,3,0)</f>
        <v>127.82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49"/>
        <v>126.16706295451357</v>
      </c>
      <c r="J3173">
        <f>VLOOKUP(A3173,'VXX-IV'!A$1:C$4500,3,0)</f>
        <v>126.25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49"/>
        <v>121.18462444305956</v>
      </c>
      <c r="J3174">
        <f>VLOOKUP(A3174,'VXX-IV'!A$1:C$4500,3,0)</f>
        <v>121.27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49"/>
        <v>123.34165536849761</v>
      </c>
      <c r="J3175">
        <f>VLOOKUP(A3175,'VXX-IV'!A$1:C$4500,3,0)</f>
        <v>123.42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49"/>
        <v>126.22891210545656</v>
      </c>
      <c r="J3176">
        <f>VLOOKUP(A3176,'VXX-IV'!A$1:C$4500,3,0)</f>
        <v>126.31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49"/>
        <v>129.68462901000845</v>
      </c>
      <c r="J3177">
        <f>VLOOKUP(A3177,'VXX-IV'!A$1:C$4500,3,0)</f>
        <v>129.77000000000001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49"/>
        <v>133.14173623712293</v>
      </c>
      <c r="J3178">
        <f>VLOOKUP(A3178,'VXX-IV'!A$1:C$4500,3,0)</f>
        <v>133.22999999999999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49"/>
        <v>137.01511007280104</v>
      </c>
      <c r="J3179">
        <f>VLOOKUP(A3179,'VXX-IV'!A$1:C$4500,3,0)</f>
        <v>137.1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49"/>
        <v>141.22662583226119</v>
      </c>
      <c r="J3180">
        <f>VLOOKUP(A3180,'VXX-IV'!A$1:C$4500,3,0)</f>
        <v>141.32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49"/>
        <v>145.37804481131894</v>
      </c>
      <c r="J3181">
        <f>VLOOKUP(A3181,'VXX-IV'!A$1:C$4500,3,0)</f>
        <v>145.47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49"/>
        <v>153.31359268619073</v>
      </c>
      <c r="J3182">
        <f>VLOOKUP(A3182,'VXX-IV'!A$1:C$4500,3,0)</f>
        <v>153.41999999999999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49"/>
        <v>151.64526871238917</v>
      </c>
      <c r="J3183">
        <f>VLOOKUP(A3183,'VXX-IV'!A$1:C$4500,3,0)</f>
        <v>151.75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49"/>
        <v>130.08120606711375</v>
      </c>
      <c r="J3184">
        <f>VLOOKUP(A3184,'VXX-IV'!A$1:C$4500,3,0)</f>
        <v>130.16999999999999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49"/>
        <v>129.96030716131381</v>
      </c>
      <c r="J3185">
        <f>VLOOKUP(A3185,'VXX-IV'!A$1:C$4500,3,0)</f>
        <v>130.05000000000001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49"/>
        <v>122.73849940211747</v>
      </c>
      <c r="J3186">
        <f>VLOOKUP(A3186,'VXX-IV'!A$1:C$4500,3,0)</f>
        <v>122.82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49"/>
        <v>126.9185095877303</v>
      </c>
      <c r="J3187">
        <f>VLOOKUP(A3187,'VXX-IV'!A$1:C$4500,3,0)</f>
        <v>127.01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49"/>
        <v>125.44165657559152</v>
      </c>
      <c r="J3188">
        <f>VLOOKUP(A3188,'VXX-IV'!A$1:C$4500,3,0)</f>
        <v>125.53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49"/>
        <v>124.025776146423</v>
      </c>
      <c r="J3189">
        <f>VLOOKUP(A3189,'VXX-IV'!A$1:C$4500,3,0)</f>
        <v>124.11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49"/>
        <v>118.33967485679617</v>
      </c>
      <c r="J3190">
        <f>VLOOKUP(A3190,'VXX-IV'!A$1:C$4500,3,0)</f>
        <v>118.42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49"/>
        <v>120.66216445498191</v>
      </c>
      <c r="J3191">
        <f>VLOOKUP(A3191,'VXX-IV'!A$1:C$4500,3,0)</f>
        <v>120.74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49"/>
        <v>116.4648874196757</v>
      </c>
      <c r="J3192">
        <f>VLOOKUP(A3192,'VXX-IV'!A$1:C$4500,3,0)</f>
        <v>116.55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49"/>
        <v>116.11152941045465</v>
      </c>
      <c r="J3193">
        <f>VLOOKUP(A3193,'VXX-IV'!A$1:C$4500,3,0)</f>
        <v>116.2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49"/>
        <v>112.38094781811068</v>
      </c>
      <c r="J3194">
        <f>VLOOKUP(A3194,'VXX-IV'!A$1:C$4500,3,0)</f>
        <v>112.46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49"/>
        <v>112.06277796778089</v>
      </c>
      <c r="J3195">
        <f>VLOOKUP(A3195,'VXX-IV'!A$1:C$4500,3,0)</f>
        <v>112.14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49"/>
        <v>112.21919452757867</v>
      </c>
      <c r="J3196">
        <f>VLOOKUP(A3196,'VXX-IV'!A$1:C$4500,3,0)</f>
        <v>112.3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49"/>
        <v>111.2761305414451</v>
      </c>
      <c r="J3197">
        <f>VLOOKUP(A3197,'VXX-IV'!A$1:C$4500,3,0)</f>
        <v>111.35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49"/>
        <v>112.02080106259884</v>
      </c>
      <c r="J3198">
        <f>VLOOKUP(A3198,'VXX-IV'!A$1:C$4500,3,0)</f>
        <v>112.1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49"/>
        <v>111.15066641246813</v>
      </c>
      <c r="J3199">
        <f>VLOOKUP(A3199,'VXX-IV'!A$1:C$4500,3,0)</f>
        <v>111.23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49"/>
        <v>112.44555441356199</v>
      </c>
      <c r="J3200">
        <f>VLOOKUP(A3200,'VXX-IV'!A$1:C$4500,3,0)</f>
        <v>112.52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49"/>
        <v>115.82275224656138</v>
      </c>
      <c r="J3201">
        <f>VLOOKUP(A3201,'VXX-IV'!A$1:C$4500,3,0)</f>
        <v>115.91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49"/>
        <v>116.3566387177502</v>
      </c>
      <c r="J3202">
        <f>VLOOKUP(A3202,'VXX-IV'!A$1:C$4500,3,0)</f>
        <v>116.44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49"/>
        <v>106.67234787255498</v>
      </c>
      <c r="J3203">
        <f>VLOOKUP(A3203,'VXX-IV'!A$1:C$4500,3,0)</f>
        <v>106.75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49"/>
        <v>104.15987042500176</v>
      </c>
      <c r="J3204">
        <f>VLOOKUP(A3204,'VXX-IV'!A$1:C$4500,3,0)</f>
        <v>104.24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49"/>
        <v>105.18078415523095</v>
      </c>
      <c r="J3205">
        <f>VLOOKUP(A3205,'VXX-IV'!A$1:C$4500,3,0)</f>
        <v>105.26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49"/>
        <v>105.67256314240559</v>
      </c>
      <c r="J3206">
        <f>VLOOKUP(A3206,'VXX-IV'!A$1:C$4500,3,0)</f>
        <v>105.75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49"/>
        <v>103.29548165478792</v>
      </c>
      <c r="J3207">
        <f>VLOOKUP(A3207,'VXX-IV'!A$1:C$4500,3,0)</f>
        <v>103.37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49"/>
        <v>105.87427741356281</v>
      </c>
      <c r="J3208">
        <f>VLOOKUP(A3208,'VXX-IV'!A$1:C$4500,3,0)</f>
        <v>105.95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0">I3208*$D3209/$D3208*(1-I$1)^($A3209-$A3208)</f>
        <v>105.08106996404311</v>
      </c>
      <c r="J3209">
        <f>VLOOKUP(A3209,'VXX-IV'!A$1:C$4500,3,0)</f>
        <v>105.16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0"/>
        <v>104.46763072605182</v>
      </c>
      <c r="J3210">
        <f>VLOOKUP(A3210,'VXX-IV'!A$1:C$4500,3,0)</f>
        <v>104.54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0"/>
        <v>102.55236642424568</v>
      </c>
      <c r="J3211">
        <f>VLOOKUP(A3211,'VXX-IV'!A$1:C$4500,3,0)</f>
        <v>102.63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0"/>
        <v>101.68629557943329</v>
      </c>
      <c r="J3212">
        <f>VLOOKUP(A3212,'VXX-IV'!A$1:C$4500,3,0)</f>
        <v>101.76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0"/>
        <v>98.187881440199405</v>
      </c>
      <c r="J3213">
        <f>VLOOKUP(A3213,'VXX-IV'!A$1:C$4500,3,0)</f>
        <v>98.26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0"/>
        <v>96.394202869822678</v>
      </c>
      <c r="J3214">
        <f>VLOOKUP(A3214,'VXX-IV'!A$1:C$4500,3,0)</f>
        <v>96.46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0"/>
        <v>95.037972890154933</v>
      </c>
      <c r="J3215">
        <f>VLOOKUP(A3215,'VXX-IV'!A$1:C$4500,3,0)</f>
        <v>95.11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0"/>
        <v>96.739190858554181</v>
      </c>
      <c r="J3216">
        <f>VLOOKUP(A3216,'VXX-IV'!A$1:C$4500,3,0)</f>
        <v>96.81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0"/>
        <v>96.777488331912053</v>
      </c>
      <c r="J3217">
        <f>VLOOKUP(A3217,'VXX-IV'!A$1:C$4500,3,0)</f>
        <v>96.85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0"/>
        <v>94.870560515235866</v>
      </c>
      <c r="J3218">
        <f>VLOOKUP(A3218,'VXX-IV'!A$1:C$4500,3,0)</f>
        <v>94.94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0"/>
        <v>98.80179045083112</v>
      </c>
      <c r="J3219">
        <f>VLOOKUP(A3219,'VXX-IV'!A$1:C$4500,3,0)</f>
        <v>98.88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0"/>
        <v>100.01344447339466</v>
      </c>
      <c r="J3220">
        <f>VLOOKUP(A3220,'VXX-IV'!A$1:C$4500,3,0)</f>
        <v>100.09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0"/>
        <v>101.73474306748696</v>
      </c>
      <c r="J3221">
        <f>VLOOKUP(A3221,'VXX-IV'!A$1:C$4500,3,0)</f>
        <v>101.81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0"/>
        <v>93.928802567383286</v>
      </c>
      <c r="J3222">
        <f>VLOOKUP(A3222,'VXX-IV'!A$1:C$4500,3,0)</f>
        <v>93.99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0"/>
        <v>90.073791902392074</v>
      </c>
      <c r="J3223">
        <f>VLOOKUP(A3223,'VXX-IV'!A$1:C$4500,3,0)</f>
        <v>90.14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0"/>
        <v>89.116684391163233</v>
      </c>
      <c r="J3224">
        <f>VLOOKUP(A3224,'VXX-IV'!A$1:C$4500,3,0)</f>
        <v>89.18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0"/>
        <v>88.166686547773821</v>
      </c>
      <c r="J3225">
        <f>VLOOKUP(A3225,'VXX-IV'!A$1:C$4500,3,0)</f>
        <v>88.23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0"/>
        <v>87.665501084698704</v>
      </c>
      <c r="J3226">
        <f>VLOOKUP(A3226,'VXX-IV'!A$1:C$4500,3,0)</f>
        <v>87.73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0"/>
        <v>87.352799324408451</v>
      </c>
      <c r="J3227">
        <f>VLOOKUP(A3227,'VXX-IV'!A$1:C$4500,3,0)</f>
        <v>87.42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0"/>
        <v>85.657241191001773</v>
      </c>
      <c r="J3228">
        <f>VLOOKUP(A3228,'VXX-IV'!A$1:C$4500,3,0)</f>
        <v>85.72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0"/>
        <v>86.108677414652448</v>
      </c>
      <c r="J3229">
        <f>VLOOKUP(A3229,'VXX-IV'!A$1:C$4500,3,0)</f>
        <v>86.17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0"/>
        <v>85.353833453070294</v>
      </c>
      <c r="J3230">
        <f>VLOOKUP(A3230,'VXX-IV'!A$1:C$4500,3,0)</f>
        <v>85.41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0"/>
        <v>85.065576055029524</v>
      </c>
      <c r="J3231">
        <f>VLOOKUP(A3231,'VXX-IV'!A$1:C$4500,3,0)</f>
        <v>85.13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0"/>
        <v>85.064698629519484</v>
      </c>
      <c r="J3232">
        <f>VLOOKUP(A3232,'VXX-IV'!A$1:C$4500,3,0)</f>
        <v>85.13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0"/>
        <v>85.332490903514582</v>
      </c>
      <c r="J3233">
        <f>VLOOKUP(A3233,'VXX-IV'!A$1:C$4500,3,0)</f>
        <v>85.39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0"/>
        <v>82.984484202213096</v>
      </c>
      <c r="J3234">
        <f>VLOOKUP(A3234,'VXX-IV'!A$1:C$4500,3,0)</f>
        <v>83.05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0"/>
        <v>81.504045778041288</v>
      </c>
      <c r="J3235">
        <f>VLOOKUP(A3235,'VXX-IV'!A$1:C$4500,3,0)</f>
        <v>81.56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0"/>
        <v>78.209071944530578</v>
      </c>
      <c r="J3236">
        <f>VLOOKUP(A3236,'VXX-IV'!A$1:C$4500,3,0)</f>
        <v>78.260000000000005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0"/>
        <v>76.598792741212307</v>
      </c>
      <c r="J3237">
        <f>VLOOKUP(A3237,'VXX-IV'!A$1:C$4500,3,0)</f>
        <v>76.650000000000006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0"/>
        <v>76.307002675673601</v>
      </c>
      <c r="J3238">
        <f>VLOOKUP(A3238,'VXX-IV'!A$1:C$4500,3,0)</f>
        <v>76.36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0"/>
        <v>75.741823437192664</v>
      </c>
      <c r="J3239">
        <f>VLOOKUP(A3239,'VXX-IV'!A$1:C$4500,3,0)</f>
        <v>75.790000000000006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0"/>
        <v>77.40780987461082</v>
      </c>
      <c r="J3240">
        <f>VLOOKUP(A3240,'VXX-IV'!A$1:C$4500,3,0)</f>
        <v>77.459999999999994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0"/>
        <v>77.564385166084037</v>
      </c>
      <c r="J3241">
        <f>VLOOKUP(A3241,'VXX-IV'!A$1:C$4500,3,0)</f>
        <v>77.62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0"/>
        <v>75.855755668095156</v>
      </c>
      <c r="J3242">
        <f>VLOOKUP(A3242,'VXX-IV'!A$1:C$4500,3,0)</f>
        <v>75.91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0"/>
        <v>77.115445043141676</v>
      </c>
      <c r="J3243">
        <f>VLOOKUP(A3243,'VXX-IV'!A$1:C$4500,3,0)</f>
        <v>77.17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0"/>
        <v>75.253782122178492</v>
      </c>
      <c r="J3244">
        <f>VLOOKUP(A3244,'VXX-IV'!A$1:C$4500,3,0)</f>
        <v>75.31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0"/>
        <v>75.43375159280032</v>
      </c>
      <c r="J3245">
        <f>VLOOKUP(A3245,'VXX-IV'!A$1:C$4500,3,0)</f>
        <v>75.489999999999995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0"/>
        <v>75.600336182739582</v>
      </c>
      <c r="J3246">
        <f>VLOOKUP(A3246,'VXX-IV'!A$1:C$4500,3,0)</f>
        <v>75.650000000000006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0"/>
        <v>75.59956932446967</v>
      </c>
      <c r="J3247">
        <f>VLOOKUP(A3247,'VXX-IV'!A$1:C$4500,3,0)</f>
        <v>75.650000000000006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0"/>
        <v>73.666746409192697</v>
      </c>
      <c r="J3248">
        <f>VLOOKUP(A3248,'VXX-IV'!A$1:C$4500,3,0)</f>
        <v>73.72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0"/>
        <v>72.020185878465242</v>
      </c>
      <c r="J3249">
        <f>VLOOKUP(A3249,'VXX-IV'!A$1:C$4500,3,0)</f>
        <v>72.069999999999993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0"/>
        <v>70.382652503976843</v>
      </c>
      <c r="J3250">
        <f>VLOOKUP(A3250,'VXX-IV'!A$1:C$4500,3,0)</f>
        <v>70.430000000000007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0"/>
        <v>66.325937138075034</v>
      </c>
      <c r="J3251">
        <f>VLOOKUP(A3251,'VXX-IV'!A$1:C$4500,3,0)</f>
        <v>66.37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0"/>
        <v>69.42580136084959</v>
      </c>
      <c r="J3252">
        <f>VLOOKUP(A3252,'VXX-IV'!A$1:C$4500,3,0)</f>
        <v>69.47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0"/>
        <v>69.973518859270399</v>
      </c>
      <c r="J3253">
        <f>VLOOKUP(A3253,'VXX-IV'!A$1:C$4500,3,0)</f>
        <v>70.02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0"/>
        <v>70.786759437718203</v>
      </c>
      <c r="J3254">
        <f>VLOOKUP(A3254,'VXX-IV'!A$1:C$4500,3,0)</f>
        <v>70.84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0"/>
        <v>71.133927326674822</v>
      </c>
      <c r="J3255">
        <f>VLOOKUP(A3255,'VXX-IV'!A$1:C$4500,3,0)</f>
        <v>71.19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0"/>
        <v>71.442909835706445</v>
      </c>
      <c r="J3256">
        <f>VLOOKUP(A3256,'VXX-IV'!A$1:C$4500,3,0)</f>
        <v>71.489999999999995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0"/>
        <v>73.358215697992975</v>
      </c>
      <c r="J3257">
        <f>VLOOKUP(A3257,'VXX-IV'!A$1:C$4500,3,0)</f>
        <v>73.41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0"/>
        <v>72.601583472843288</v>
      </c>
      <c r="J3258">
        <f>VLOOKUP(A3258,'VXX-IV'!A$1:C$4500,3,0)</f>
        <v>72.650000000000006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0"/>
        <v>72.223780608412241</v>
      </c>
      <c r="J3259">
        <f>VLOOKUP(A3259,'VXX-IV'!A$1:C$4500,3,0)</f>
        <v>72.28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0"/>
        <v>73.436191152161527</v>
      </c>
      <c r="J3260">
        <f>VLOOKUP(A3260,'VXX-IV'!A$1:C$4500,3,0)</f>
        <v>73.489999999999995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0"/>
        <v>72.142607455554696</v>
      </c>
      <c r="J3261">
        <f>VLOOKUP(A3261,'VXX-IV'!A$1:C$4500,3,0)</f>
        <v>72.19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0"/>
        <v>72.034745780954793</v>
      </c>
      <c r="J3262">
        <f>VLOOKUP(A3262,'VXX-IV'!A$1:C$4500,3,0)</f>
        <v>72.08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0"/>
        <v>69.731366636511694</v>
      </c>
      <c r="J3263">
        <f>VLOOKUP(A3263,'VXX-IV'!A$1:C$4500,3,0)</f>
        <v>69.78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0"/>
        <v>68.965808694241602</v>
      </c>
      <c r="J3264">
        <f>VLOOKUP(A3264,'VXX-IV'!A$1:C$4500,3,0)</f>
        <v>69.02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0"/>
        <v>68.986181754740969</v>
      </c>
      <c r="J3265">
        <f>VLOOKUP(A3265,'VXX-IV'!A$1:C$4500,3,0)</f>
        <v>69.03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0"/>
        <v>68.943558986302563</v>
      </c>
      <c r="J3266">
        <f>VLOOKUP(A3266,'VXX-IV'!A$1:C$4500,3,0)</f>
        <v>69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0"/>
        <v>69.130618608264768</v>
      </c>
      <c r="J3267">
        <f>VLOOKUP(A3267,'VXX-IV'!A$1:C$4500,3,0)</f>
        <v>69.180000000000007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0"/>
        <v>67.967829369308703</v>
      </c>
      <c r="J3268">
        <f>VLOOKUP(A3268,'VXX-IV'!A$1:C$4500,3,0)</f>
        <v>68.02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0"/>
        <v>66.247743566340205</v>
      </c>
      <c r="J3269">
        <f>VLOOKUP(A3269,'VXX-IV'!A$1:C$4500,3,0)</f>
        <v>66.3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0"/>
        <v>67.603246325272721</v>
      </c>
      <c r="J3270">
        <f>VLOOKUP(A3270,'VXX-IV'!A$1:C$4500,3,0)</f>
        <v>67.650000000000006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0"/>
        <v>65.88507359766615</v>
      </c>
      <c r="J3271">
        <f>VLOOKUP(A3271,'VXX-IV'!A$1:C$4500,3,0)</f>
        <v>65.94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0"/>
        <v>63.767458014148488</v>
      </c>
      <c r="J3272">
        <f>VLOOKUP(A3272,'VXX-IV'!A$1:C$4500,3,0)</f>
        <v>63.81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1">I3272*$D3273/$D3272*(1-I$1)^($A3273-$A3272)</f>
        <v>63.676032755950203</v>
      </c>
      <c r="J3273">
        <f>VLOOKUP(A3273,'VXX-IV'!A$1:C$4500,3,0)</f>
        <v>63.72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1"/>
        <v>63.171149001035722</v>
      </c>
      <c r="J3274">
        <f>VLOOKUP(A3274,'VXX-IV'!A$1:C$4500,3,0)</f>
        <v>63.22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1"/>
        <v>66.051931925004695</v>
      </c>
      <c r="J3275">
        <f>VLOOKUP(A3275,'VXX-IV'!A$1:C$4500,3,0)</f>
        <v>66.099999999999994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1"/>
        <v>66.770989145893608</v>
      </c>
      <c r="J3276">
        <f>VLOOKUP(A3276,'VXX-IV'!A$1:C$4500,3,0)</f>
        <v>66.819999999999993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1"/>
        <v>68.407164442851766</v>
      </c>
      <c r="J3277">
        <f>VLOOKUP(A3277,'VXX-IV'!A$1:C$4500,3,0)</f>
        <v>68.459999999999994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1"/>
        <v>66.723343131899796</v>
      </c>
      <c r="J3278">
        <f>VLOOKUP(A3278,'VXX-IV'!A$1:C$4500,3,0)</f>
        <v>66.77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1"/>
        <v>65.073530477059165</v>
      </c>
      <c r="J3279">
        <f>VLOOKUP(A3279,'VXX-IV'!A$1:C$4500,3,0)</f>
        <v>65.12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1"/>
        <v>62.10665813499444</v>
      </c>
      <c r="J3280">
        <f>VLOOKUP(A3280,'VXX-IV'!A$1:C$4500,3,0)</f>
        <v>62.15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1"/>
        <v>62.075215636500218</v>
      </c>
      <c r="J3281">
        <f>VLOOKUP(A3281,'VXX-IV'!A$1:C$4500,3,0)</f>
        <v>62.12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1"/>
        <v>61.526944785803579</v>
      </c>
      <c r="J3282">
        <f>VLOOKUP(A3282,'VXX-IV'!A$1:C$4500,3,0)</f>
        <v>61.57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1"/>
        <v>63.216987626430615</v>
      </c>
      <c r="J3283">
        <f>VLOOKUP(A3283,'VXX-IV'!A$1:C$4500,3,0)</f>
        <v>63.26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1"/>
        <v>63.762651052156656</v>
      </c>
      <c r="J3284">
        <f>VLOOKUP(A3284,'VXX-IV'!A$1:C$4500,3,0)</f>
        <v>63.81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1"/>
        <v>62.695369206208333</v>
      </c>
      <c r="J3285">
        <f>VLOOKUP(A3285,'VXX-IV'!A$1:C$4500,3,0)</f>
        <v>62.74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1"/>
        <v>65.386254293187704</v>
      </c>
      <c r="J3286">
        <f>VLOOKUP(A3286,'VXX-IV'!A$1:C$4500,3,0)</f>
        <v>65.44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1"/>
        <v>63.835928151075599</v>
      </c>
      <c r="J3287">
        <f>VLOOKUP(A3287,'VXX-IV'!A$1:C$4500,3,0)</f>
        <v>63.88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1"/>
        <v>65.659108353641159</v>
      </c>
      <c r="J3288">
        <f>VLOOKUP(A3288,'VXX-IV'!A$1:C$4500,3,0)</f>
        <v>65.709999999999994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1"/>
        <v>68.599779968590411</v>
      </c>
      <c r="J3289">
        <f>VLOOKUP(A3289,'VXX-IV'!A$1:C$4500,3,0)</f>
        <v>68.650000000000006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1"/>
        <v>70.478323058848986</v>
      </c>
      <c r="J3290">
        <f>VLOOKUP(A3290,'VXX-IV'!A$1:C$4500,3,0)</f>
        <v>70.53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1"/>
        <v>72.2789640653546</v>
      </c>
      <c r="J3291">
        <f>VLOOKUP(A3291,'VXX-IV'!A$1:C$4500,3,0)</f>
        <v>72.34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1"/>
        <v>73.522675633471167</v>
      </c>
      <c r="J3292">
        <f>VLOOKUP(A3292,'VXX-IV'!A$1:C$4500,3,0)</f>
        <v>73.58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1"/>
        <v>69.03272547835509</v>
      </c>
      <c r="J3293">
        <f>VLOOKUP(A3293,'VXX-IV'!A$1:C$4500,3,0)</f>
        <v>69.08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1"/>
        <v>68.944107897697933</v>
      </c>
      <c r="J3294">
        <f>VLOOKUP(A3294,'VXX-IV'!A$1:C$4500,3,0)</f>
        <v>68.989999999999995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1"/>
        <v>70.147178082245858</v>
      </c>
      <c r="J3295">
        <f>VLOOKUP(A3295,'VXX-IV'!A$1:C$4500,3,0)</f>
        <v>70.2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1"/>
        <v>68.955731618484663</v>
      </c>
      <c r="J3296">
        <f>VLOOKUP(A3296,'VXX-IV'!A$1:C$4500,3,0)</f>
        <v>69.010000000000005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1"/>
        <v>68.907481683335845</v>
      </c>
      <c r="J3297">
        <f>VLOOKUP(A3297,'VXX-IV'!A$1:C$4500,3,0)</f>
        <v>68.95999999999999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1"/>
        <v>61.504135536400653</v>
      </c>
      <c r="J3298">
        <f>VLOOKUP(A3298,'VXX-IV'!A$1:C$4500,3,0)</f>
        <v>61.55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1"/>
        <v>60.543417303267972</v>
      </c>
      <c r="J3299">
        <f>VLOOKUP(A3299,'VXX-IV'!A$1:C$4500,3,0)</f>
        <v>60.59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1"/>
        <v>60.243878965161763</v>
      </c>
      <c r="J3300">
        <f>VLOOKUP(A3300,'VXX-IV'!A$1:C$4500,3,0)</f>
        <v>60.29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1"/>
        <v>60.172149538806785</v>
      </c>
      <c r="J3301">
        <f>VLOOKUP(A3301,'VXX-IV'!A$1:C$4500,3,0)</f>
        <v>60.21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1"/>
        <v>59.862546658799943</v>
      </c>
      <c r="J3302">
        <f>VLOOKUP(A3302,'VXX-IV'!A$1:C$4500,3,0)</f>
        <v>59.91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1"/>
        <v>57.632136971586945</v>
      </c>
      <c r="J3303">
        <f>VLOOKUP(A3303,'VXX-IV'!A$1:C$4500,3,0)</f>
        <v>57.68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1"/>
        <v>58.05773432498961</v>
      </c>
      <c r="J3304">
        <f>VLOOKUP(A3304,'VXX-IV'!A$1:C$4500,3,0)</f>
        <v>58.1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1"/>
        <v>58.999712436762778</v>
      </c>
      <c r="J3305">
        <f>VLOOKUP(A3305,'VXX-IV'!A$1:C$4500,3,0)</f>
        <v>59.04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1"/>
        <v>57.485932186469547</v>
      </c>
      <c r="J3306">
        <f>VLOOKUP(A3306,'VXX-IV'!A$1:C$4500,3,0)</f>
        <v>57.53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1"/>
        <v>57.579366586982601</v>
      </c>
      <c r="J3307">
        <f>VLOOKUP(A3307,'VXX-IV'!A$1:C$4500,3,0)</f>
        <v>57.62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1"/>
        <v>56.403008823630799</v>
      </c>
      <c r="J3308">
        <f>VLOOKUP(A3308,'VXX-IV'!A$1:C$4500,3,0)</f>
        <v>56.44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1"/>
        <v>56.402946412909195</v>
      </c>
      <c r="J3309">
        <f>VLOOKUP(A3309,'VXX-IV'!A$1:C$4500,3,0)</f>
        <v>56.44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1"/>
        <v>56.518356284775436</v>
      </c>
      <c r="J3310">
        <f>VLOOKUP(A3310,'VXX-IV'!A$1:C$4500,3,0)</f>
        <v>56.56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1"/>
        <v>56.978378762491253</v>
      </c>
      <c r="J3311">
        <f>VLOOKUP(A3311,'VXX-IV'!A$1:C$4500,3,0)</f>
        <v>57.02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1"/>
        <v>56.062743931426056</v>
      </c>
      <c r="J3312">
        <f>VLOOKUP(A3312,'VXX-IV'!A$1:C$4500,3,0)</f>
        <v>56.1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1"/>
        <v>54.855550287493834</v>
      </c>
      <c r="J3313">
        <f>VLOOKUP(A3313,'VXX-IV'!A$1:C$4500,3,0)</f>
        <v>54.9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1"/>
        <v>54.481831691366438</v>
      </c>
      <c r="J3314">
        <f>VLOOKUP(A3314,'VXX-IV'!A$1:C$4500,3,0)</f>
        <v>54.52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1"/>
        <v>64.182340649226703</v>
      </c>
      <c r="J3315">
        <f>VLOOKUP(A3315,'VXX-IV'!A$1:C$4500,3,0)</f>
        <v>64.23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1"/>
        <v>64.388943260996214</v>
      </c>
      <c r="J3316">
        <f>VLOOKUP(A3316,'VXX-IV'!A$1:C$4500,3,0)</f>
        <v>64.44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1"/>
        <v>57.578805847701197</v>
      </c>
      <c r="J3317">
        <f>VLOOKUP(A3317,'VXX-IV'!A$1:C$4500,3,0)</f>
        <v>57.62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1"/>
        <v>55.445513782545042</v>
      </c>
      <c r="J3318">
        <f>VLOOKUP(A3318,'VXX-IV'!A$1:C$4500,3,0)</f>
        <v>55.49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1"/>
        <v>55.930602558580553</v>
      </c>
      <c r="J3319">
        <f>VLOOKUP(A3319,'VXX-IV'!A$1:C$4500,3,0)</f>
        <v>55.97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1"/>
        <v>54.368776852521982</v>
      </c>
      <c r="J3320">
        <f>VLOOKUP(A3320,'VXX-IV'!A$1:C$4500,3,0)</f>
        <v>54.41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1"/>
        <v>54.591152864947333</v>
      </c>
      <c r="J3321">
        <f>VLOOKUP(A3321,'VXX-IV'!A$1:C$4500,3,0)</f>
        <v>54.63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1"/>
        <v>54.147976881103617</v>
      </c>
      <c r="J3322">
        <f>VLOOKUP(A3322,'VXX-IV'!A$1:C$4500,3,0)</f>
        <v>54.19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1"/>
        <v>53.559352839695912</v>
      </c>
      <c r="J3323">
        <f>VLOOKUP(A3323,'VXX-IV'!A$1:C$4500,3,0)</f>
        <v>53.6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1"/>
        <v>53.476869939456627</v>
      </c>
      <c r="J3324">
        <f>VLOOKUP(A3324,'VXX-IV'!A$1:C$4500,3,0)</f>
        <v>53.52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1"/>
        <v>52.507311619772473</v>
      </c>
      <c r="J3325">
        <f>VLOOKUP(A3325,'VXX-IV'!A$1:C$4500,3,0)</f>
        <v>52.55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1"/>
        <v>52.708098927598236</v>
      </c>
      <c r="J3326">
        <f>VLOOKUP(A3326,'VXX-IV'!A$1:C$4500,3,0)</f>
        <v>52.75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1"/>
        <v>53.254044200071959</v>
      </c>
      <c r="J3327">
        <f>VLOOKUP(A3327,'VXX-IV'!A$1:C$4500,3,0)</f>
        <v>53.29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1"/>
        <v>54.124628947678389</v>
      </c>
      <c r="J3328">
        <f>VLOOKUP(A3328,'VXX-IV'!A$1:C$4500,3,0)</f>
        <v>54.17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1"/>
        <v>53.690777379239734</v>
      </c>
      <c r="J3329">
        <f>VLOOKUP(A3329,'VXX-IV'!A$1:C$4500,3,0)</f>
        <v>53.73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1"/>
        <v>52.744218701906668</v>
      </c>
      <c r="J3330">
        <f>VLOOKUP(A3330,'VXX-IV'!A$1:C$4500,3,0)</f>
        <v>52.78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1"/>
        <v>53.031968799146796</v>
      </c>
      <c r="J3331">
        <f>VLOOKUP(A3331,'VXX-IV'!A$1:C$4500,3,0)</f>
        <v>53.07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1"/>
        <v>53.525324244469616</v>
      </c>
      <c r="J3332">
        <f>VLOOKUP(A3332,'VXX-IV'!A$1:C$4500,3,0)</f>
        <v>53.56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1"/>
        <v>51.755626442546529</v>
      </c>
      <c r="J3333">
        <f>VLOOKUP(A3333,'VXX-IV'!A$1:C$4500,3,0)</f>
        <v>51.8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1"/>
        <v>51.800335104718833</v>
      </c>
      <c r="J3334">
        <f>VLOOKUP(A3334,'VXX-IV'!A$1:C$4500,3,0)</f>
        <v>51.84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1"/>
        <v>52.369308815887948</v>
      </c>
      <c r="J3335">
        <f>VLOOKUP(A3335,'VXX-IV'!A$1:C$4500,3,0)</f>
        <v>52.41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1"/>
        <v>51.890997853665148</v>
      </c>
      <c r="J3336">
        <f>VLOOKUP(A3336,'VXX-IV'!A$1:C$4500,3,0)</f>
        <v>51.93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52">I3336*$D3337/$D3336*(1-I$1)^($A3337-$A3336)</f>
        <v>50.955441153495414</v>
      </c>
      <c r="J3337">
        <f>VLOOKUP(A3337,'VXX-IV'!A$1:C$4500,3,0)</f>
        <v>51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52"/>
        <v>50.797349024938349</v>
      </c>
      <c r="J3338">
        <f>VLOOKUP(A3338,'VXX-IV'!A$1:C$4500,3,0)</f>
        <v>50.84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52"/>
        <v>51.218181278213386</v>
      </c>
      <c r="J3339">
        <f>VLOOKUP(A3339,'VXX-IV'!A$1:C$4500,3,0)</f>
        <v>51.26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52"/>
        <v>50.401425509326664</v>
      </c>
      <c r="J3340">
        <f>VLOOKUP(A3340,'VXX-IV'!A$1:C$4500,3,0)</f>
        <v>50.44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52"/>
        <v>49.983511298493269</v>
      </c>
      <c r="J3341">
        <f>VLOOKUP(A3341,'VXX-IV'!A$1:C$4500,3,0)</f>
        <v>50.02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52"/>
        <v>48.942271442157093</v>
      </c>
      <c r="J3342">
        <f>VLOOKUP(A3342,'VXX-IV'!A$1:C$4500,3,0)</f>
        <v>48.98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52"/>
        <v>50.516459587371095</v>
      </c>
      <c r="J3343">
        <f>VLOOKUP(A3343,'VXX-IV'!A$1:C$4500,3,0)</f>
        <v>50.55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52"/>
        <v>49.230455931055026</v>
      </c>
      <c r="J3344">
        <f>VLOOKUP(A3344,'VXX-IV'!A$1:C$4500,3,0)</f>
        <v>49.27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52"/>
        <v>50.414518831153813</v>
      </c>
      <c r="J3345">
        <f>VLOOKUP(A3345,'VXX-IV'!A$1:C$4500,3,0)</f>
        <v>50.45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52"/>
        <v>51.270537185291737</v>
      </c>
      <c r="J3346">
        <f>VLOOKUP(A3346,'VXX-IV'!A$1:C$4500,3,0)</f>
        <v>51.31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52"/>
        <v>52.385185776424123</v>
      </c>
      <c r="J3347">
        <f>VLOOKUP(A3347,'VXX-IV'!A$1:C$4500,3,0)</f>
        <v>52.43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52"/>
        <v>51.748370245367084</v>
      </c>
      <c r="J3348">
        <f>VLOOKUP(A3348,'VXX-IV'!A$1:C$4500,3,0)</f>
        <v>51.79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52"/>
        <v>54.183199631865982</v>
      </c>
      <c r="J3349">
        <f>VLOOKUP(A3349,'VXX-IV'!A$1:C$4500,3,0)</f>
        <v>54.22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52"/>
        <v>52.580839624483836</v>
      </c>
      <c r="J3350">
        <f>VLOOKUP(A3350,'VXX-IV'!A$1:C$4500,3,0)</f>
        <v>52.62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52"/>
        <v>51.411652047350707</v>
      </c>
      <c r="J3351">
        <f>VLOOKUP(A3351,'VXX-IV'!A$1:C$4500,3,0)</f>
        <v>51.45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52"/>
        <v>50.865846887122764</v>
      </c>
      <c r="J3352">
        <f>VLOOKUP(A3352,'VXX-IV'!A$1:C$4500,3,0)</f>
        <v>50.9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52"/>
        <v>49.477371636189382</v>
      </c>
      <c r="J3353">
        <f>VLOOKUP(A3353,'VXX-IV'!A$1:C$4500,3,0)</f>
        <v>49.51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52"/>
        <v>48.934917237232099</v>
      </c>
      <c r="J3354">
        <f>VLOOKUP(A3354,'VXX-IV'!A$1:C$4500,3,0)</f>
        <v>48.97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52"/>
        <v>47.432578064105073</v>
      </c>
      <c r="J3355">
        <f>VLOOKUP(A3355,'VXX-IV'!A$1:C$4500,3,0)</f>
        <v>47.47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52"/>
        <v>46.949634757621162</v>
      </c>
      <c r="J3356">
        <f>VLOOKUP(A3356,'VXX-IV'!A$1:C$4500,3,0)</f>
        <v>46.98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52"/>
        <v>46.354941294125886</v>
      </c>
      <c r="J3357">
        <f>VLOOKUP(A3357,'VXX-IV'!A$1:C$4500,3,0)</f>
        <v>46.39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52"/>
        <v>45.371021318278743</v>
      </c>
      <c r="J3358">
        <f>VLOOKUP(A3358,'VXX-IV'!A$1:C$4500,3,0)</f>
        <v>45.41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52"/>
        <v>45.185181030632712</v>
      </c>
      <c r="J3359">
        <f>VLOOKUP(A3359,'VXX-IV'!A$1:C$4500,3,0)</f>
        <v>45.22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52"/>
        <v>44.815335154074432</v>
      </c>
      <c r="J3360">
        <f>VLOOKUP(A3360,'VXX-IV'!A$1:C$4500,3,0)</f>
        <v>44.85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52"/>
        <v>44.564259990437733</v>
      </c>
      <c r="J3361">
        <f>VLOOKUP(A3361,'VXX-IV'!A$1:C$4500,3,0)</f>
        <v>44.6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52"/>
        <v>44.140618343066407</v>
      </c>
      <c r="J3362">
        <f>VLOOKUP(A3362,'VXX-IV'!A$1:C$4500,3,0)</f>
        <v>44.17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52"/>
        <v>44.475957672500797</v>
      </c>
      <c r="J3363">
        <f>VLOOKUP(A3363,'VXX-IV'!A$1:C$4500,3,0)</f>
        <v>44.51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52"/>
        <v>44.875965195643822</v>
      </c>
      <c r="J3364">
        <f>VLOOKUP(A3364,'VXX-IV'!A$1:C$4500,3,0)</f>
        <v>44.91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52"/>
        <v>44.753188306619492</v>
      </c>
      <c r="J3365">
        <f>VLOOKUP(A3365,'VXX-IV'!A$1:C$4500,3,0)</f>
        <v>44.79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52"/>
        <v>44.302109989065976</v>
      </c>
      <c r="J3366">
        <f>VLOOKUP(A3366,'VXX-IV'!A$1:C$4500,3,0)</f>
        <v>44.33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52"/>
        <v>44.114980047602025</v>
      </c>
      <c r="J3367">
        <f>VLOOKUP(A3367,'VXX-IV'!A$1:C$4500,3,0)</f>
        <v>44.15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52"/>
        <v>44.581697179364831</v>
      </c>
      <c r="J3368">
        <f>VLOOKUP(A3368,'VXX-IV'!A$1:C$4500,3,0)</f>
        <v>44.62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52"/>
        <v>44.869556698075463</v>
      </c>
      <c r="J3369">
        <f>VLOOKUP(A3369,'VXX-IV'!A$1:C$4500,3,0)</f>
        <v>44.9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52"/>
        <v>44.90669410665425</v>
      </c>
      <c r="J3370">
        <f>VLOOKUP(A3370,'VXX-IV'!A$1:C$4500,3,0)</f>
        <v>44.94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52"/>
        <v>44.238456273414677</v>
      </c>
      <c r="J3371">
        <f>VLOOKUP(A3371,'VXX-IV'!A$1:C$4500,3,0)</f>
        <v>44.27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52"/>
        <v>45.568739690173878</v>
      </c>
      <c r="J3372">
        <f>VLOOKUP(A3372,'VXX-IV'!A$1:C$4500,3,0)</f>
        <v>45.61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52"/>
        <v>46.157822194838772</v>
      </c>
      <c r="J3373">
        <f>VLOOKUP(A3373,'VXX-IV'!A$1:C$4500,3,0)</f>
        <v>46.19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52"/>
        <v>54.953237325019181</v>
      </c>
      <c r="J3374">
        <f>VLOOKUP(A3374,'VXX-IV'!A$1:C$4500,3,0)</f>
        <v>54.99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52"/>
        <v>55.206075511977403</v>
      </c>
      <c r="J3375">
        <f>VLOOKUP(A3375,'VXX-IV'!A$1:C$4500,3,0)</f>
        <v>55.25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52"/>
        <v>47.309219297804802</v>
      </c>
      <c r="J3376">
        <f>VLOOKUP(A3376,'VXX-IV'!A$1:C$4500,3,0)</f>
        <v>47.34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52"/>
        <v>47.286930935478452</v>
      </c>
      <c r="J3377">
        <f>VLOOKUP(A3377,'VXX-IV'!A$1:C$4500,3,0)</f>
        <v>47.32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52"/>
        <v>46.928221618735037</v>
      </c>
      <c r="J3378">
        <f>VLOOKUP(A3378,'VXX-IV'!A$1:C$4500,3,0)</f>
        <v>46.97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52"/>
        <v>53.463899496917932</v>
      </c>
      <c r="J3379">
        <f>VLOOKUP(A3379,'VXX-IV'!A$1:C$4500,3,0)</f>
        <v>53.51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52"/>
        <v>53.658033762856277</v>
      </c>
      <c r="J3380">
        <f>VLOOKUP(A3380,'VXX-IV'!A$1:C$4500,3,0)</f>
        <v>53.7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52"/>
        <v>50.773530197857184</v>
      </c>
      <c r="J3381">
        <f>VLOOKUP(A3381,'VXX-IV'!A$1:C$4500,3,0)</f>
        <v>50.81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52"/>
        <v>46.78343817007098</v>
      </c>
      <c r="J3382">
        <f>VLOOKUP(A3382,'VXX-IV'!A$1:C$4500,3,0)</f>
        <v>46.82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52"/>
        <v>49.026910569084507</v>
      </c>
      <c r="J3383">
        <f>VLOOKUP(A3383,'VXX-IV'!A$1:C$4500,3,0)</f>
        <v>49.07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52"/>
        <v>48.404250403388382</v>
      </c>
      <c r="J3384">
        <f>VLOOKUP(A3384,'VXX-IV'!A$1:C$4500,3,0)</f>
        <v>48.44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52"/>
        <v>47.420392972259485</v>
      </c>
      <c r="J3385">
        <f>VLOOKUP(A3385,'VXX-IV'!A$1:C$4500,3,0)</f>
        <v>47.46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52"/>
        <v>47.184872254597167</v>
      </c>
      <c r="J3386">
        <f>VLOOKUP(A3386,'VXX-IV'!A$1:C$4500,3,0)</f>
        <v>47.22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52"/>
        <v>47.648528510652412</v>
      </c>
      <c r="J3387">
        <f>VLOOKUP(A3387,'VXX-IV'!A$1:C$4500,3,0)</f>
        <v>47.68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52"/>
        <v>47.722055312503024</v>
      </c>
      <c r="J3388">
        <f>VLOOKUP(A3388,'VXX-IV'!A$1:C$4500,3,0)</f>
        <v>47.76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52"/>
        <v>46.112536270007823</v>
      </c>
      <c r="J3389">
        <f>VLOOKUP(A3389,'VXX-IV'!A$1:C$4500,3,0)</f>
        <v>46.15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52"/>
        <v>46.200200743143036</v>
      </c>
      <c r="J3390">
        <f>VLOOKUP(A3390,'VXX-IV'!A$1:C$4500,3,0)</f>
        <v>46.23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52"/>
        <v>47.552151555768909</v>
      </c>
      <c r="J3391">
        <f>VLOOKUP(A3391,'VXX-IV'!A$1:C$4500,3,0)</f>
        <v>47.59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52"/>
        <v>47.856716965755659</v>
      </c>
      <c r="J3392">
        <f>VLOOKUP(A3392,'VXX-IV'!A$1:C$4500,3,0)</f>
        <v>47.89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52"/>
        <v>47.185030410440874</v>
      </c>
      <c r="J3393">
        <f>VLOOKUP(A3393,'VXX-IV'!A$1:C$4500,3,0)</f>
        <v>47.22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52"/>
        <v>48.279152258758323</v>
      </c>
      <c r="J3394">
        <f>VLOOKUP(A3394,'VXX-IV'!A$1:C$4500,3,0)</f>
        <v>48.31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52"/>
        <v>45.488913243507966</v>
      </c>
      <c r="J3395">
        <f>VLOOKUP(A3395,'VXX-IV'!A$1:C$4500,3,0)</f>
        <v>45.53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52"/>
        <v>44.546787452827928</v>
      </c>
      <c r="J3396">
        <f>VLOOKUP(A3396,'VXX-IV'!A$1:C$4500,3,0)</f>
        <v>44.58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52"/>
        <v>43.083433856615265</v>
      </c>
      <c r="J3397">
        <f>VLOOKUP(A3397,'VXX-IV'!A$1:C$4500,3,0)</f>
        <v>43.11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52"/>
        <v>43.338195056371191</v>
      </c>
      <c r="J3398">
        <f>VLOOKUP(A3398,'VXX-IV'!A$1:C$4500,3,0)</f>
        <v>43.37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52"/>
        <v>42.895070736794779</v>
      </c>
      <c r="J3399">
        <f>VLOOKUP(A3399,'VXX-IV'!A$1:C$4500,3,0)</f>
        <v>42.93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52"/>
        <v>41.230865571334064</v>
      </c>
      <c r="J3400">
        <f>VLOOKUP(A3400,'VXX-IV'!A$1:C$4500,3,0)</f>
        <v>41.27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53">I3400*$D3401/$D3400*(1-I$1)^($A3401-$A3400)</f>
        <v>41.251928723109799</v>
      </c>
      <c r="J3401">
        <f>VLOOKUP(A3401,'VXX-IV'!A$1:C$4500,3,0)</f>
        <v>41.28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53"/>
        <v>40.754125880447042</v>
      </c>
      <c r="J3402">
        <f>VLOOKUP(A3402,'VXX-IV'!A$1:C$4500,3,0)</f>
        <v>40.79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53"/>
        <v>40.927946649664044</v>
      </c>
      <c r="J3403">
        <f>VLOOKUP(A3403,'VXX-IV'!A$1:C$4500,3,0)</f>
        <v>40.96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53"/>
        <v>41.274130495952342</v>
      </c>
      <c r="J3404">
        <f>VLOOKUP(A3404,'VXX-IV'!A$1:C$4500,3,0)</f>
        <v>41.3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53"/>
        <v>41.110587923195332</v>
      </c>
      <c r="J3405">
        <f>VLOOKUP(A3405,'VXX-IV'!A$1:C$4500,3,0)</f>
        <v>41.14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53"/>
        <v>40.783848076123363</v>
      </c>
      <c r="J3406">
        <f>VLOOKUP(A3406,'VXX-IV'!A$1:C$4500,3,0)</f>
        <v>40.82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53"/>
        <v>40.539850030553723</v>
      </c>
      <c r="J3407">
        <f>VLOOKUP(A3407,'VXX-IV'!A$1:C$4500,3,0)</f>
        <v>40.57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53"/>
        <v>39.826817706538719</v>
      </c>
      <c r="J3408">
        <f>VLOOKUP(A3408,'VXX-IV'!A$1:C$4500,3,0)</f>
        <v>39.86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53"/>
        <v>39.189881421953721</v>
      </c>
      <c r="J3409">
        <f>VLOOKUP(A3409,'VXX-IV'!A$1:C$4500,3,0)</f>
        <v>39.22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53"/>
        <v>38.163860040142197</v>
      </c>
      <c r="J3410">
        <f>VLOOKUP(A3410,'VXX-IV'!A$1:C$4500,3,0)</f>
        <v>38.19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53"/>
        <v>38.307604271694217</v>
      </c>
      <c r="J3411">
        <f>VLOOKUP(A3411,'VXX-IV'!A$1:C$4500,3,0)</f>
        <v>38.340000000000003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53"/>
        <v>38.228477542255703</v>
      </c>
      <c r="J3412">
        <f>VLOOKUP(A3412,'VXX-IV'!A$1:C$4500,3,0)</f>
        <v>38.26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53"/>
        <v>36.998850646111904</v>
      </c>
      <c r="J3413">
        <f>VLOOKUP(A3413,'VXX-IV'!A$1:C$4500,3,0)</f>
        <v>37.03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53"/>
        <v>37.092964274750059</v>
      </c>
      <c r="J3414">
        <f>VLOOKUP(A3414,'VXX-IV'!A$1:C$4500,3,0)</f>
        <v>37.119999999999997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53"/>
        <v>37.622015097632868</v>
      </c>
      <c r="J3415">
        <f>VLOOKUP(A3415,'VXX-IV'!A$1:C$4500,3,0)</f>
        <v>37.65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53"/>
        <v>36.787917859371568</v>
      </c>
      <c r="J3416">
        <f>VLOOKUP(A3416,'VXX-IV'!A$1:C$4500,3,0)</f>
        <v>36.81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53"/>
        <v>36.327278944684394</v>
      </c>
      <c r="J3417">
        <f>VLOOKUP(A3417,'VXX-IV'!A$1:C$4500,3,0)</f>
        <v>36.36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53"/>
        <v>35.961010409005922</v>
      </c>
      <c r="J3418">
        <f>VLOOKUP(A3418,'VXX-IV'!A$1:C$4500,3,0)</f>
        <v>35.99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53"/>
        <v>35.308750352358622</v>
      </c>
      <c r="J3419">
        <f>VLOOKUP(A3419,'VXX-IV'!A$1:C$4500,3,0)</f>
        <v>35.340000000000003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53"/>
        <v>34.766885259798286</v>
      </c>
      <c r="J3420">
        <f>VLOOKUP(A3420,'VXX-IV'!A$1:C$4500,3,0)</f>
        <v>34.79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53"/>
        <v>34.924394332211698</v>
      </c>
      <c r="J3421">
        <f>VLOOKUP(A3421,'VXX-IV'!A$1:C$4500,3,0)</f>
        <v>34.950000000000003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53"/>
        <v>34.477848144821515</v>
      </c>
      <c r="J3422">
        <f>VLOOKUP(A3422,'VXX-IV'!A$1:C$4500,3,0)</f>
        <v>34.51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53"/>
        <v>34.181172833888795</v>
      </c>
      <c r="J3423">
        <f>VLOOKUP(A3423,'VXX-IV'!A$1:C$4500,3,0)</f>
        <v>34.21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53"/>
        <v>33.752260418228708</v>
      </c>
      <c r="J3424">
        <f>VLOOKUP(A3424,'VXX-IV'!A$1:C$4500,3,0)</f>
        <v>33.78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53"/>
        <v>35.057708228518656</v>
      </c>
      <c r="J3425">
        <f>VLOOKUP(A3425,'VXX-IV'!A$1:C$4500,3,0)</f>
        <v>35.08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53"/>
        <v>35.410718090575465</v>
      </c>
      <c r="J3426">
        <f>VLOOKUP(A3426,'VXX-IV'!A$1:C$4500,3,0)</f>
        <v>35.44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53"/>
        <v>35.667550301034218</v>
      </c>
      <c r="J3427">
        <f>VLOOKUP(A3427,'VXX-IV'!A$1:C$4500,3,0)</f>
        <v>35.69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53"/>
        <v>35.857986427138336</v>
      </c>
      <c r="J3428">
        <f>VLOOKUP(A3428,'VXX-IV'!A$1:C$4500,3,0)</f>
        <v>35.880000000000003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53"/>
        <v>34.165353704702021</v>
      </c>
      <c r="J3429">
        <f>VLOOKUP(A3429,'VXX-IV'!A$1:C$4500,3,0)</f>
        <v>34.19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53"/>
        <v>34.54412154929414</v>
      </c>
      <c r="J3430">
        <f>VLOOKUP(A3430,'VXX-IV'!A$1:C$4500,3,0)</f>
        <v>34.57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53"/>
        <v>33.870195382067166</v>
      </c>
      <c r="J3431">
        <f>VLOOKUP(A3431,'VXX-IV'!A$1:C$4500,3,0)</f>
        <v>33.9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53"/>
        <v>34.159287054462006</v>
      </c>
      <c r="J3432">
        <f>VLOOKUP(A3432,'VXX-IV'!A$1:C$4500,3,0)</f>
        <v>34.19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53"/>
        <v>33.835803196424898</v>
      </c>
      <c r="J3433">
        <f>VLOOKUP(A3433,'VXX-IV'!A$1:C$4500,3,0)</f>
        <v>33.86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53"/>
        <v>33.750128380460367</v>
      </c>
      <c r="J3434">
        <f>VLOOKUP(A3434,'VXX-IV'!A$1:C$4500,3,0)</f>
        <v>33.770000000000003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53"/>
        <v>33.224101083317393</v>
      </c>
      <c r="J3435">
        <f>VLOOKUP(A3435,'VXX-IV'!A$1:C$4500,3,0)</f>
        <v>33.25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53"/>
        <v>33.549823805322092</v>
      </c>
      <c r="J3436">
        <f>VLOOKUP(A3436,'VXX-IV'!A$1:C$4500,3,0)</f>
        <v>33.57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53"/>
        <v>33.550134557128807</v>
      </c>
      <c r="J3437">
        <f>VLOOKUP(A3437,'VXX-IV'!A$1:C$4500,3,0)</f>
        <v>33.57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53"/>
        <v>33.802165104664212</v>
      </c>
      <c r="J3438">
        <f>VLOOKUP(A3438,'VXX-IV'!A$1:C$4500,3,0)</f>
        <v>33.83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53"/>
        <v>34.592186457767468</v>
      </c>
      <c r="J3439">
        <f>VLOOKUP(A3439,'VXX-IV'!A$1:C$4500,3,0)</f>
        <v>34.619999999999997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53"/>
        <v>35.098987050750338</v>
      </c>
      <c r="J3440">
        <f>VLOOKUP(A3440,'VXX-IV'!A$1:C$4500,3,0)</f>
        <v>35.130000000000003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53"/>
        <v>34.895805693972662</v>
      </c>
      <c r="J3441">
        <f>VLOOKUP(A3441,'VXX-IV'!A$1:C$4500,3,0)</f>
        <v>34.92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53"/>
        <v>36.272706909053667</v>
      </c>
      <c r="J3442">
        <f>VLOOKUP(A3442,'VXX-IV'!A$1:C$4500,3,0)</f>
        <v>36.299999999999997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53"/>
        <v>34.918695455711813</v>
      </c>
      <c r="J3443">
        <f>VLOOKUP(A3443,'VXX-IV'!A$1:C$4500,3,0)</f>
        <v>34.950000000000003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53"/>
        <v>34.77107073533486</v>
      </c>
      <c r="J3444">
        <f>VLOOKUP(A3444,'VXX-IV'!A$1:C$4500,3,0)</f>
        <v>34.799999999999997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53"/>
        <v>33.309989130630065</v>
      </c>
      <c r="J3445">
        <f>VLOOKUP(A3445,'VXX-IV'!A$1:C$4500,3,0)</f>
        <v>33.340000000000003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53"/>
        <v>32.091748654619934</v>
      </c>
      <c r="J3446">
        <f>VLOOKUP(A3446,'VXX-IV'!A$1:C$4500,3,0)</f>
        <v>32.11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53"/>
        <v>31.715852015418683</v>
      </c>
      <c r="J3447">
        <f>VLOOKUP(A3447,'VXX-IV'!A$1:C$4500,3,0)</f>
        <v>31.74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53"/>
        <v>31.582463552114461</v>
      </c>
      <c r="J3448">
        <f>VLOOKUP(A3448,'VXX-IV'!A$1:C$4500,3,0)</f>
        <v>31.61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53"/>
        <v>31.433415836018476</v>
      </c>
      <c r="J3449">
        <f>VLOOKUP(A3449,'VXX-IV'!A$1:C$4500,3,0)</f>
        <v>31.46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53"/>
        <v>31.212578195179347</v>
      </c>
      <c r="J3450">
        <f>VLOOKUP(A3450,'VXX-IV'!A$1:C$4500,3,0)</f>
        <v>31.24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53"/>
        <v>31.74107956571131</v>
      </c>
      <c r="J3451">
        <f>VLOOKUP(A3451,'VXX-IV'!A$1:C$4500,3,0)</f>
        <v>31.76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53"/>
        <v>32.157506015932782</v>
      </c>
      <c r="J3452">
        <f>VLOOKUP(A3452,'VXX-IV'!A$1:C$4500,3,0)</f>
        <v>32.18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53"/>
        <v>32.740942617497915</v>
      </c>
      <c r="J3453">
        <f>VLOOKUP(A3453,'VXX-IV'!A$1:C$4500,3,0)</f>
        <v>32.770000000000003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53"/>
        <v>32.742050702698485</v>
      </c>
      <c r="J3454">
        <f>VLOOKUP(A3454,'VXX-IV'!A$1:C$4500,3,0)</f>
        <v>32.770000000000003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53"/>
        <v>32.612830121005494</v>
      </c>
      <c r="J3455">
        <f>VLOOKUP(A3455,'VXX-IV'!A$1:C$4500,3,0)</f>
        <v>32.64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53"/>
        <v>32.301288035002116</v>
      </c>
      <c r="J3456">
        <f>VLOOKUP(A3456,'VXX-IV'!A$1:C$4500,3,0)</f>
        <v>32.33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53"/>
        <v>31.129142709192319</v>
      </c>
      <c r="J3457">
        <f>VLOOKUP(A3457,'VXX-IV'!A$1:C$4500,3,0)</f>
        <v>31.15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53"/>
        <v>30.277225741276691</v>
      </c>
      <c r="J3458">
        <f>VLOOKUP(A3458,'VXX-IV'!A$1:C$4500,3,0)</f>
        <v>30.3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53"/>
        <v>29.239591407793341</v>
      </c>
      <c r="J3459">
        <f>VLOOKUP(A3459,'VXX-IV'!A$1:C$4500,3,0)</f>
        <v>29.26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53"/>
        <v>29.271586978223851</v>
      </c>
      <c r="J3460">
        <f>VLOOKUP(A3460,'VXX-IV'!A$1:C$4500,3,0)</f>
        <v>29.3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53"/>
        <v>29.350535273956336</v>
      </c>
      <c r="J3461">
        <f>VLOOKUP(A3461,'VXX-IV'!A$1:C$4500,3,0)</f>
        <v>29.37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53"/>
        <v>29.079913143313</v>
      </c>
      <c r="J3462">
        <f>VLOOKUP(A3462,'VXX-IV'!A$1:C$4500,3,0)</f>
        <v>29.1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53"/>
        <v>28.069468677161971</v>
      </c>
      <c r="J3463">
        <f>VLOOKUP(A3463,'VXX-IV'!A$1:C$4500,3,0)</f>
        <v>28.09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53"/>
        <v>27.720079038581815</v>
      </c>
      <c r="J3464">
        <f>VLOOKUP(A3464,'VXX-IV'!A$1:C$4500,3,0)</f>
        <v>27.74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54">I3464*$D3465/$D3464*(1-I$1)^($A3465-$A3464)</f>
        <v>27.740947901224551</v>
      </c>
      <c r="J3465">
        <f>VLOOKUP(A3465,'VXX-IV'!A$1:C$4500,3,0)</f>
        <v>27.77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54"/>
        <v>27.986279529675159</v>
      </c>
      <c r="J3466">
        <f>VLOOKUP(A3466,'VXX-IV'!A$1:C$4500,3,0)</f>
        <v>28.01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54"/>
        <v>27.513356271472642</v>
      </c>
      <c r="J3467">
        <f>VLOOKUP(A3467,'VXX-IV'!A$1:C$4500,3,0)</f>
        <v>27.53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54"/>
        <v>27.970315211378679</v>
      </c>
      <c r="J3468">
        <f>VLOOKUP(A3468,'VXX-IV'!A$1:C$4500,3,0)</f>
        <v>27.99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54"/>
        <v>27.772945905000153</v>
      </c>
      <c r="J3469">
        <f>VLOOKUP(A3469,'VXX-IV'!A$1:C$4500,3,0)</f>
        <v>27.8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54"/>
        <v>27.773396169751052</v>
      </c>
      <c r="J3470">
        <f>VLOOKUP(A3470,'VXX-IV'!A$1:C$4500,3,0)</f>
        <v>27.8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54"/>
        <v>27.569957664780617</v>
      </c>
      <c r="J3471">
        <f>VLOOKUP(A3471,'VXX-IV'!A$1:C$4500,3,0)</f>
        <v>27.59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54"/>
        <v>28.122845246408726</v>
      </c>
      <c r="J3472">
        <f>VLOOKUP(A3472,'VXX-IV'!A$1:C$4500,3,0)</f>
        <v>28.14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54"/>
        <v>26.802641015103813</v>
      </c>
      <c r="J3473">
        <f>VLOOKUP(A3473,'VXX-IV'!A$1:C$4500,3,0)</f>
        <v>26.82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54"/>
        <v>26.387921321633858</v>
      </c>
      <c r="J3474">
        <f>VLOOKUP(A3474,'VXX-IV'!A$1:C$4500,3,0)</f>
        <v>26.41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54"/>
        <v>26.278290790292097</v>
      </c>
      <c r="J3475">
        <f>VLOOKUP(A3475,'VXX-IV'!A$1:C$4500,3,0)</f>
        <v>26.3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54"/>
        <v>26.046391808643346</v>
      </c>
      <c r="J3476">
        <f>VLOOKUP(A3476,'VXX-IV'!A$1:C$4500,3,0)</f>
        <v>26.07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54"/>
        <v>25.972942927412422</v>
      </c>
      <c r="J3477">
        <f>VLOOKUP(A3477,'VXX-IV'!A$1:C$4500,3,0)</f>
        <v>26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54"/>
        <v>26.27022278220165</v>
      </c>
      <c r="J3478">
        <f>VLOOKUP(A3478,'VXX-IV'!A$1:C$4500,3,0)</f>
        <v>26.29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54"/>
        <v>25.868103296945574</v>
      </c>
      <c r="J3479">
        <f>VLOOKUP(A3479,'VXX-IV'!A$1:C$4500,3,0)</f>
        <v>25.89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54"/>
        <v>25.828440819076256</v>
      </c>
      <c r="J3480">
        <f>VLOOKUP(A3480,'VXX-IV'!A$1:C$4500,3,0)</f>
        <v>25.85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54"/>
        <v>26.054521670404704</v>
      </c>
      <c r="J3481">
        <f>VLOOKUP(A3481,'VXX-IV'!A$1:C$4500,3,0)</f>
        <v>26.08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54"/>
        <v>27.059267655128284</v>
      </c>
      <c r="J3482">
        <f>VLOOKUP(A3482,'VXX-IV'!A$1:C$4500,3,0)</f>
        <v>27.08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54"/>
        <v>27.171712114612319</v>
      </c>
      <c r="J3483">
        <f>VLOOKUP(A3483,'VXX-IV'!A$1:C$4500,3,0)</f>
        <v>27.19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54"/>
        <v>27.088254763903695</v>
      </c>
      <c r="J3484">
        <f>VLOOKUP(A3484,'VXX-IV'!A$1:C$4500,3,0)</f>
        <v>27.11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54"/>
        <v>26.731810631300103</v>
      </c>
      <c r="J3485">
        <f>VLOOKUP(A3485,'VXX-IV'!A$1:C$4500,3,0)</f>
        <v>26.75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54"/>
        <v>26.527276805789061</v>
      </c>
      <c r="J3486">
        <f>VLOOKUP(A3486,'VXX-IV'!A$1:C$4500,3,0)</f>
        <v>26.55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54"/>
        <v>26.904913421936641</v>
      </c>
      <c r="J3487">
        <f>VLOOKUP(A3487,'VXX-IV'!A$1:C$4500,3,0)</f>
        <v>26.92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54"/>
        <v>27.430722118700089</v>
      </c>
      <c r="J3488">
        <f>VLOOKUP(A3488,'VXX-IV'!A$1:C$4500,3,0)</f>
        <v>27.45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54"/>
        <v>27.806124214336631</v>
      </c>
      <c r="J3489">
        <f>VLOOKUP(A3489,'VXX-IV'!A$1:C$4500,3,0)</f>
        <v>27.83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54"/>
        <v>27.702032176136914</v>
      </c>
      <c r="J3490">
        <f>VLOOKUP(A3490,'VXX-IV'!A$1:C$4500,3,0)</f>
        <v>27.72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54"/>
        <v>29.941269698921268</v>
      </c>
      <c r="J3491">
        <f>VLOOKUP(A3491,'VXX-IV'!A$1:C$4500,3,0)</f>
        <v>29.97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54"/>
        <v>30.730773402717144</v>
      </c>
      <c r="J3492">
        <f>VLOOKUP(A3492,'VXX-IV'!A$1:C$4500,3,0)</f>
        <v>30.75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54"/>
        <v>29.745279719675281</v>
      </c>
      <c r="J3493">
        <f>VLOOKUP(A3493,'VXX-IV'!A$1:C$4500,3,0)</f>
        <v>29.77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54"/>
        <v>29.247599403152773</v>
      </c>
      <c r="J3494">
        <f>VLOOKUP(A3494,'VXX-IV'!A$1:C$4500,3,0)</f>
        <v>29.27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54"/>
        <v>33.34023256327216</v>
      </c>
      <c r="J3495">
        <f>VLOOKUP(A3495,'VXX-IV'!A$1:C$4500,3,0)</f>
        <v>33.369999999999997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54"/>
        <v>65.380263237485124</v>
      </c>
      <c r="J3496">
        <f>VLOOKUP(A3496,'VXX-IV'!A$1:C$4500,3,0)</f>
        <v>65.430000000000007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54"/>
        <v>48.411698107808704</v>
      </c>
      <c r="J3497">
        <f>VLOOKUP(A3497,'VXX-IV'!A$1:C$4500,3,0)</f>
        <v>48.45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54"/>
        <v>46.241177584637384</v>
      </c>
      <c r="J3498">
        <f>VLOOKUP(A3498,'VXX-IV'!A$1:C$4500,3,0)</f>
        <v>46.27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54"/>
        <v>51.531996341762735</v>
      </c>
      <c r="J3499">
        <f>VLOOKUP(A3499,'VXX-IV'!A$1:C$4500,3,0)</f>
        <v>51.57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54"/>
        <v>48.844434050316309</v>
      </c>
      <c r="J3500">
        <f>VLOOKUP(A3500,'VXX-IV'!A$1:C$4500,3,0)</f>
        <v>48.88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54"/>
        <v>47.284544200520422</v>
      </c>
      <c r="J3501">
        <f>VLOOKUP(A3501,'VXX-IV'!A$1:C$4500,3,0)</f>
        <v>47.32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54"/>
        <v>47.214992486086189</v>
      </c>
      <c r="J3502">
        <f>VLOOKUP(A3502,'VXX-IV'!A$1:C$4500,3,0)</f>
        <v>47.25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54"/>
        <v>42.571907950157254</v>
      </c>
      <c r="J3503">
        <f>VLOOKUP(A3503,'VXX-IV'!A$1:C$4500,3,0)</f>
        <v>42.6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54"/>
        <v>41.729025484639543</v>
      </c>
      <c r="J3504">
        <f>VLOOKUP(A3504,'VXX-IV'!A$1:C$4500,3,0)</f>
        <v>41.76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54"/>
        <v>42.285944481973885</v>
      </c>
      <c r="J3505">
        <f>VLOOKUP(A3505,'VXX-IV'!A$1:C$4500,3,0)</f>
        <v>42.32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54"/>
        <v>43.675755122608727</v>
      </c>
      <c r="J3506">
        <f>VLOOKUP(A3506,'VXX-IV'!A$1:C$4500,3,0)</f>
        <v>43.71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54"/>
        <v>44.174306591410264</v>
      </c>
      <c r="J3507">
        <f>VLOOKUP(A3507,'VXX-IV'!A$1:C$4500,3,0)</f>
        <v>44.21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54"/>
        <v>43.004365276819961</v>
      </c>
      <c r="J3508">
        <f>VLOOKUP(A3508,'VXX-IV'!A$1:C$4500,3,0)</f>
        <v>43.04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54"/>
        <v>40.237161103807217</v>
      </c>
      <c r="J3509">
        <f>VLOOKUP(A3509,'VXX-IV'!A$1:C$4500,3,0)</f>
        <v>40.270000000000003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54"/>
        <v>38.716471992131069</v>
      </c>
      <c r="J3510">
        <f>VLOOKUP(A3510,'VXX-IV'!A$1:C$4500,3,0)</f>
        <v>38.75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54"/>
        <v>41.669297967059791</v>
      </c>
      <c r="J3511">
        <f>VLOOKUP(A3511,'VXX-IV'!A$1:C$4500,3,0)</f>
        <v>41.7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54"/>
        <v>43.871113057920972</v>
      </c>
      <c r="J3512">
        <f>VLOOKUP(A3512,'VXX-IV'!A$1:C$4500,3,0)</f>
        <v>43.9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54"/>
        <v>46.631409885569582</v>
      </c>
      <c r="J3513">
        <f>VLOOKUP(A3513,'VXX-IV'!A$1:C$4500,3,0)</f>
        <v>46.66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54"/>
        <v>44.953065132424527</v>
      </c>
      <c r="J3514">
        <f>VLOOKUP(A3514,'VXX-IV'!A$1:C$4500,3,0)</f>
        <v>44.99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54"/>
        <v>43.509838023190689</v>
      </c>
      <c r="J3515">
        <f>VLOOKUP(A3515,'VXX-IV'!A$1:C$4500,3,0)</f>
        <v>43.54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54"/>
        <v>43.762149445028264</v>
      </c>
      <c r="J3516">
        <f>VLOOKUP(A3516,'VXX-IV'!A$1:C$4500,3,0)</f>
        <v>43.8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54"/>
        <v>43.028530102328894</v>
      </c>
      <c r="J3517">
        <f>VLOOKUP(A3517,'VXX-IV'!A$1:C$4500,3,0)</f>
        <v>43.06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54"/>
        <v>41.685804405139145</v>
      </c>
      <c r="J3518">
        <f>VLOOKUP(A3518,'VXX-IV'!A$1:C$4500,3,0)</f>
        <v>41.72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54"/>
        <v>38.828530266085785</v>
      </c>
      <c r="J3519">
        <f>VLOOKUP(A3519,'VXX-IV'!A$1:C$4500,3,0)</f>
        <v>38.86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54"/>
        <v>39.710616138323779</v>
      </c>
      <c r="J3520">
        <f>VLOOKUP(A3520,'VXX-IV'!A$1:C$4500,3,0)</f>
        <v>39.74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54"/>
        <v>40.705728171160686</v>
      </c>
      <c r="J3521">
        <f>VLOOKUP(A3521,'VXX-IV'!A$1:C$4500,3,0)</f>
        <v>40.74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54"/>
        <v>41.675441590310456</v>
      </c>
      <c r="J3522">
        <f>VLOOKUP(A3522,'VXX-IV'!A$1:C$4500,3,0)</f>
        <v>41.71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54"/>
        <v>40.330727221950511</v>
      </c>
      <c r="J3523">
        <f>VLOOKUP(A3523,'VXX-IV'!A$1:C$4500,3,0)</f>
        <v>40.36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54"/>
        <v>39.653676435700653</v>
      </c>
      <c r="J3524">
        <f>VLOOKUP(A3524,'VXX-IV'!A$1:C$4500,3,0)</f>
        <v>39.68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54"/>
        <v>42.246175339964722</v>
      </c>
      <c r="J3525">
        <f>VLOOKUP(A3525,'VXX-IV'!A$1:C$4500,3,0)</f>
        <v>42.28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54"/>
        <v>42.036037817118853</v>
      </c>
      <c r="J3526">
        <f>VLOOKUP(A3526,'VXX-IV'!A$1:C$4500,3,0)</f>
        <v>42.07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54"/>
        <v>41.916160282816321</v>
      </c>
      <c r="J3527">
        <f>VLOOKUP(A3527,'VXX-IV'!A$1:C$4500,3,0)</f>
        <v>41.95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54"/>
        <v>46.755877863989618</v>
      </c>
      <c r="J3528">
        <f>VLOOKUP(A3528,'VXX-IV'!A$1:C$4500,3,0)</f>
        <v>46.79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55">I3528*$D3529/$D3528*(1-I$1)^($A3529-$A3528)</f>
        <v>49.265678864609953</v>
      </c>
      <c r="J3529">
        <f>VLOOKUP(A3529,'VXX-IV'!A$1:C$4500,3,0)</f>
        <v>49.3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55"/>
        <v>46.747232118160092</v>
      </c>
      <c r="J3530">
        <f>VLOOKUP(A3530,'VXX-IV'!A$1:C$4500,3,0)</f>
        <v>46.78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55"/>
        <v>49.327011902811655</v>
      </c>
      <c r="J3531">
        <f>VLOOKUP(A3531,'VXX-IV'!A$1:C$4500,3,0)</f>
        <v>49.36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55"/>
        <v>50.633437678183761</v>
      </c>
      <c r="J3532">
        <f>VLOOKUP(A3532,'VXX-IV'!A$1:C$4500,3,0)</f>
        <v>50.67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55"/>
        <v>48.035837707612387</v>
      </c>
      <c r="J3533">
        <f>VLOOKUP(A3533,'VXX-IV'!A$1:C$4500,3,0)</f>
        <v>48.07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55"/>
        <v>51.321226967906028</v>
      </c>
      <c r="J3534">
        <f>VLOOKUP(A3534,'VXX-IV'!A$1:C$4500,3,0)</f>
        <v>51.36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55"/>
        <v>49.604767089585863</v>
      </c>
      <c r="J3535">
        <f>VLOOKUP(A3535,'VXX-IV'!A$1:C$4500,3,0)</f>
        <v>49.64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55"/>
        <v>48.430237449855071</v>
      </c>
      <c r="J3536">
        <f>VLOOKUP(A3536,'VXX-IV'!A$1:C$4500,3,0)</f>
        <v>48.47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55"/>
        <v>46.661009277473539</v>
      </c>
      <c r="J3537">
        <f>VLOOKUP(A3537,'VXX-IV'!A$1:C$4500,3,0)</f>
        <v>46.7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55"/>
        <v>49.496716975129594</v>
      </c>
      <c r="J3538">
        <f>VLOOKUP(A3538,'VXX-IV'!A$1:C$4500,3,0)</f>
        <v>49.53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55"/>
        <v>50.153792727734889</v>
      </c>
      <c r="J3539">
        <f>VLOOKUP(A3539,'VXX-IV'!A$1:C$4500,3,0)</f>
        <v>50.19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55"/>
        <v>48.962315400023307</v>
      </c>
      <c r="J3540">
        <f>VLOOKUP(A3540,'VXX-IV'!A$1:C$4500,3,0)</f>
        <v>49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55"/>
        <v>48.989709661892036</v>
      </c>
      <c r="J3541">
        <f>VLOOKUP(A3541,'VXX-IV'!A$1:C$4500,3,0)</f>
        <v>49.03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55"/>
        <v>46.853335173582614</v>
      </c>
      <c r="J3542">
        <f>VLOOKUP(A3542,'VXX-IV'!A$1:C$4500,3,0)</f>
        <v>46.89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55"/>
        <v>45.236005970969394</v>
      </c>
      <c r="J3543">
        <f>VLOOKUP(A3543,'VXX-IV'!A$1:C$4500,3,0)</f>
        <v>45.27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55"/>
        <v>43.049729131714031</v>
      </c>
      <c r="J3544">
        <f>VLOOKUP(A3544,'VXX-IV'!A$1:C$4500,3,0)</f>
        <v>43.08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55"/>
        <v>40.726159084793288</v>
      </c>
      <c r="J3545">
        <f>VLOOKUP(A3545,'VXX-IV'!A$1:C$4500,3,0)</f>
        <v>40.76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55"/>
        <v>40.851512322658515</v>
      </c>
      <c r="J3546">
        <f>VLOOKUP(A3546,'VXX-IV'!A$1:C$4500,3,0)</f>
        <v>40.880000000000003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55"/>
        <v>41.225285080514709</v>
      </c>
      <c r="J3547">
        <f>VLOOKUP(A3547,'VXX-IV'!A$1:C$4500,3,0)</f>
        <v>41.26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55"/>
        <v>42.294176565554999</v>
      </c>
      <c r="J3548">
        <f>VLOOKUP(A3548,'VXX-IV'!A$1:C$4500,3,0)</f>
        <v>42.33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55"/>
        <v>41.856587393470384</v>
      </c>
      <c r="J3549">
        <f>VLOOKUP(A3549,'VXX-IV'!A$1:C$4500,3,0)</f>
        <v>41.89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55"/>
        <v>43.768708167125155</v>
      </c>
      <c r="J3550">
        <f>VLOOKUP(A3550,'VXX-IV'!A$1:C$4500,3,0)</f>
        <v>43.8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55"/>
        <v>43.987156022290044</v>
      </c>
      <c r="J3551">
        <f>VLOOKUP(A3551,'VXX-IV'!A$1:C$4500,3,0)</f>
        <v>44.02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55"/>
        <v>42.026234236530591</v>
      </c>
      <c r="J3552">
        <f>VLOOKUP(A3552,'VXX-IV'!A$1:C$4500,3,0)</f>
        <v>42.06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55"/>
        <v>41.127371461570846</v>
      </c>
      <c r="J3553">
        <f>VLOOKUP(A3553,'VXX-IV'!A$1:C$4500,3,0)</f>
        <v>41.16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55"/>
        <v>41.527369645597787</v>
      </c>
      <c r="J3554">
        <f>VLOOKUP(A3554,'VXX-IV'!A$1:C$4500,3,0)</f>
        <v>41.56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55"/>
        <v>40.549805704530542</v>
      </c>
      <c r="J3555">
        <f>VLOOKUP(A3555,'VXX-IV'!A$1:C$4500,3,0)</f>
        <v>40.58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55"/>
        <v>41.355678237350453</v>
      </c>
      <c r="J3556">
        <f>VLOOKUP(A3556,'VXX-IV'!A$1:C$4500,3,0)</f>
        <v>41.39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55"/>
        <v>40.90507703739646</v>
      </c>
      <c r="J3557">
        <f>VLOOKUP(A3557,'VXX-IV'!A$1:C$4500,3,0)</f>
        <v>40.94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55"/>
        <v>40.039817696820535</v>
      </c>
      <c r="J3558">
        <f>VLOOKUP(A3558,'VXX-IV'!A$1:C$4500,3,0)</f>
        <v>40.07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55"/>
        <v>39.832935566707476</v>
      </c>
      <c r="J3559">
        <f>VLOOKUP(A3559,'VXX-IV'!A$1:C$4500,3,0)</f>
        <v>39.86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55"/>
        <v>39.698285895421009</v>
      </c>
      <c r="J3560">
        <f>VLOOKUP(A3560,'VXX-IV'!A$1:C$4500,3,0)</f>
        <v>39.729999999999997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55"/>
        <v>38.005499276141393</v>
      </c>
      <c r="J3561">
        <f>VLOOKUP(A3561,'VXX-IV'!A$1:C$4500,3,0)</f>
        <v>38.03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55"/>
        <v>36.60574953893525</v>
      </c>
      <c r="J3562">
        <f>VLOOKUP(A3562,'VXX-IV'!A$1:C$4500,3,0)</f>
        <v>36.630000000000003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55"/>
        <v>35.641969704181768</v>
      </c>
      <c r="J3563">
        <f>VLOOKUP(A3563,'VXX-IV'!A$1:C$4500,3,0)</f>
        <v>35.67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55"/>
        <v>35.077226544704473</v>
      </c>
      <c r="J3564">
        <f>VLOOKUP(A3564,'VXX-IV'!A$1:C$4500,3,0)</f>
        <v>35.1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55"/>
        <v>37.224855231837182</v>
      </c>
      <c r="J3565">
        <f>VLOOKUP(A3565,'VXX-IV'!A$1:C$4500,3,0)</f>
        <v>37.25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55"/>
        <v>35.647086636994779</v>
      </c>
      <c r="J3566">
        <f>VLOOKUP(A3566,'VXX-IV'!A$1:C$4500,3,0)</f>
        <v>35.67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55"/>
        <v>34.925754331682086</v>
      </c>
      <c r="J3567">
        <f>VLOOKUP(A3567,'VXX-IV'!A$1:C$4500,3,0)</f>
        <v>34.950000000000003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55"/>
        <v>35.309873613921468</v>
      </c>
      <c r="J3568">
        <f>VLOOKUP(A3568,'VXX-IV'!A$1:C$4500,3,0)</f>
        <v>35.340000000000003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55"/>
        <v>34.196337720090227</v>
      </c>
      <c r="J3569">
        <f>VLOOKUP(A3569,'VXX-IV'!A$1:C$4500,3,0)</f>
        <v>34.22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55"/>
        <v>34.578840743866301</v>
      </c>
      <c r="J3570">
        <f>VLOOKUP(A3570,'VXX-IV'!A$1:C$4500,3,0)</f>
        <v>34.61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55"/>
        <v>33.788400873470202</v>
      </c>
      <c r="J3571">
        <f>VLOOKUP(A3571,'VXX-IV'!A$1:C$4500,3,0)</f>
        <v>33.81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55"/>
        <v>33.624446527825981</v>
      </c>
      <c r="J3572">
        <f>VLOOKUP(A3572,'VXX-IV'!A$1:C$4500,3,0)</f>
        <v>33.65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55"/>
        <v>34.290973020230076</v>
      </c>
      <c r="J3573">
        <f>VLOOKUP(A3573,'VXX-IV'!A$1:C$4500,3,0)</f>
        <v>34.32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55"/>
        <v>38.195247220382505</v>
      </c>
      <c r="J3574">
        <f>VLOOKUP(A3574,'VXX-IV'!A$1:C$4500,3,0)</f>
        <v>38.22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55"/>
        <v>36.674509992352199</v>
      </c>
      <c r="J3575">
        <f>VLOOKUP(A3575,'VXX-IV'!A$1:C$4500,3,0)</f>
        <v>36.700000000000003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55"/>
        <v>37.221862826124578</v>
      </c>
      <c r="J3576">
        <f>VLOOKUP(A3576,'VXX-IV'!A$1:C$4500,3,0)</f>
        <v>37.25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55"/>
        <v>35.16912815823995</v>
      </c>
      <c r="J3577">
        <f>VLOOKUP(A3577,'VXX-IV'!A$1:C$4500,3,0)</f>
        <v>35.200000000000003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55"/>
        <v>33.984043894239861</v>
      </c>
      <c r="J3578">
        <f>VLOOKUP(A3578,'VXX-IV'!A$1:C$4500,3,0)</f>
        <v>34.01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55"/>
        <v>33.466303845178487</v>
      </c>
      <c r="J3579">
        <f>VLOOKUP(A3579,'VXX-IV'!A$1:C$4500,3,0)</f>
        <v>33.49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55"/>
        <v>32.304430871953898</v>
      </c>
      <c r="J3580">
        <f>VLOOKUP(A3580,'VXX-IV'!A$1:C$4500,3,0)</f>
        <v>32.33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55"/>
        <v>32.541133021371365</v>
      </c>
      <c r="J3581">
        <f>VLOOKUP(A3581,'VXX-IV'!A$1:C$4500,3,0)</f>
        <v>32.57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55"/>
        <v>32.737986810511963</v>
      </c>
      <c r="J3582">
        <f>VLOOKUP(A3582,'VXX-IV'!A$1:C$4500,3,0)</f>
        <v>32.76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55"/>
        <v>32.017932047007605</v>
      </c>
      <c r="J3583">
        <f>VLOOKUP(A3583,'VXX-IV'!A$1:C$4500,3,0)</f>
        <v>32.04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55"/>
        <v>31.872771802877331</v>
      </c>
      <c r="J3584">
        <f>VLOOKUP(A3584,'VXX-IV'!A$1:C$4500,3,0)</f>
        <v>31.9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55"/>
        <v>32.552978991047553</v>
      </c>
      <c r="J3585">
        <f>VLOOKUP(A3585,'VXX-IV'!A$1:C$4500,3,0)</f>
        <v>32.58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55"/>
        <v>31.373389450276626</v>
      </c>
      <c r="J3586">
        <f>VLOOKUP(A3586,'VXX-IV'!A$1:C$4500,3,0)</f>
        <v>31.4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55"/>
        <v>31.446670432193333</v>
      </c>
      <c r="J3587">
        <f>VLOOKUP(A3587,'VXX-IV'!A$1:C$4500,3,0)</f>
        <v>31.47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55"/>
        <v>31.362884162799396</v>
      </c>
      <c r="J3588">
        <f>VLOOKUP(A3588,'VXX-IV'!A$1:C$4500,3,0)</f>
        <v>31.39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55"/>
        <v>32.66255431869304</v>
      </c>
      <c r="J3589">
        <f>VLOOKUP(A3589,'VXX-IV'!A$1:C$4500,3,0)</f>
        <v>32.69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55"/>
        <v>31.974685541015539</v>
      </c>
      <c r="J3590">
        <f>VLOOKUP(A3590,'VXX-IV'!A$1:C$4500,3,0)</f>
        <v>32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55"/>
        <v>34.115016444672015</v>
      </c>
      <c r="J3591">
        <f>VLOOKUP(A3591,'VXX-IV'!A$1:C$4500,3,0)</f>
        <v>34.14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55"/>
        <v>33.147083483817426</v>
      </c>
      <c r="J3592">
        <f>VLOOKUP(A3592,'VXX-IV'!A$1:C$4500,3,0)</f>
        <v>33.17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56">I3592*$D3593/$D3592*(1-I$1)^($A3593-$A3592)</f>
        <v>37.232559932733146</v>
      </c>
      <c r="J3593">
        <f>VLOOKUP(A3593,'VXX-IV'!A$1:C$4500,3,0)</f>
        <v>37.26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56"/>
        <v>36.350782612413212</v>
      </c>
      <c r="J3594">
        <f>VLOOKUP(A3594,'VXX-IV'!A$1:C$4500,3,0)</f>
        <v>36.380000000000003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56"/>
        <v>38.566135760615971</v>
      </c>
      <c r="J3595">
        <f>VLOOKUP(A3595,'VXX-IV'!A$1:C$4500,3,0)</f>
        <v>38.6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56"/>
        <v>37.726962837471227</v>
      </c>
      <c r="J3596">
        <f>VLOOKUP(A3596,'VXX-IV'!A$1:C$4500,3,0)</f>
        <v>37.76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56"/>
        <v>36.839862091174275</v>
      </c>
      <c r="J3597">
        <f>VLOOKUP(A3597,'VXX-IV'!A$1:C$4500,3,0)</f>
        <v>36.869999999999997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56"/>
        <v>36.795050056097701</v>
      </c>
      <c r="J3598">
        <f>VLOOKUP(A3598,'VXX-IV'!A$1:C$4500,3,0)</f>
        <v>36.82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56"/>
        <v>37.646577917951412</v>
      </c>
      <c r="J3599">
        <f>VLOOKUP(A3599,'VXX-IV'!A$1:C$4500,3,0)</f>
        <v>37.68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56"/>
        <v>35.901936457144082</v>
      </c>
      <c r="J3600">
        <f>VLOOKUP(A3600,'VXX-IV'!A$1:C$4500,3,0)</f>
        <v>35.93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56"/>
        <v>34.320666831442836</v>
      </c>
      <c r="J3601">
        <f>VLOOKUP(A3601,'VXX-IV'!A$1:C$4500,3,0)</f>
        <v>34.35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56"/>
        <v>32.371703347945768</v>
      </c>
      <c r="J3602">
        <f>VLOOKUP(A3602,'VXX-IV'!A$1:C$4500,3,0)</f>
        <v>32.4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56"/>
        <v>31.814933144393848</v>
      </c>
      <c r="J3603">
        <f>VLOOKUP(A3603,'VXX-IV'!A$1:C$4500,3,0)</f>
        <v>31.84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56"/>
        <v>33.004166017287154</v>
      </c>
      <c r="J3604">
        <f>VLOOKUP(A3604,'VXX-IV'!A$1:C$4500,3,0)</f>
        <v>33.03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56"/>
        <v>31.896473517565092</v>
      </c>
      <c r="J3605">
        <f>VLOOKUP(A3605,'VXX-IV'!A$1:C$4500,3,0)</f>
        <v>31.92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56"/>
        <v>31.304322798939864</v>
      </c>
      <c r="J3606">
        <f>VLOOKUP(A3606,'VXX-IV'!A$1:C$4500,3,0)</f>
        <v>31.33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56"/>
        <v>31.406492903972801</v>
      </c>
      <c r="J3607">
        <f>VLOOKUP(A3607,'VXX-IV'!A$1:C$4500,3,0)</f>
        <v>31.43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56"/>
        <v>30.680252798103819</v>
      </c>
      <c r="J3608">
        <f>VLOOKUP(A3608,'VXX-IV'!A$1:C$4500,3,0)</f>
        <v>30.7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56"/>
        <v>30.571447923889135</v>
      </c>
      <c r="J3609">
        <f>VLOOKUP(A3609,'VXX-IV'!A$1:C$4500,3,0)</f>
        <v>30.59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56"/>
        <v>31.110973210954981</v>
      </c>
      <c r="J3610">
        <f>VLOOKUP(A3610,'VXX-IV'!A$1:C$4500,3,0)</f>
        <v>31.13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56"/>
        <v>31.339071257222251</v>
      </c>
      <c r="J3611">
        <f>VLOOKUP(A3611,'VXX-IV'!A$1:C$4500,3,0)</f>
        <v>31.36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56"/>
        <v>30.919305426064533</v>
      </c>
      <c r="J3612">
        <f>VLOOKUP(A3612,'VXX-IV'!A$1:C$4500,3,0)</f>
        <v>30.94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56"/>
        <v>30.902847187055126</v>
      </c>
      <c r="J3613">
        <f>VLOOKUP(A3613,'VXX-IV'!A$1:C$4500,3,0)</f>
        <v>30.93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56"/>
        <v>30.426843052779322</v>
      </c>
      <c r="J3614">
        <f>VLOOKUP(A3614,'VXX-IV'!A$1:C$4500,3,0)</f>
        <v>30.45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56"/>
        <v>30.494759893937157</v>
      </c>
      <c r="J3615">
        <f>VLOOKUP(A3615,'VXX-IV'!A$1:C$4500,3,0)</f>
        <v>30.52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56"/>
        <v>31.383488594551594</v>
      </c>
      <c r="J3616">
        <f>VLOOKUP(A3616,'VXX-IV'!A$1:C$4500,3,0)</f>
        <v>31.41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56"/>
        <v>32.499991281176634</v>
      </c>
      <c r="J3617">
        <f>VLOOKUP(A3617,'VXX-IV'!A$1:C$4500,3,0)</f>
        <v>32.520000000000003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56"/>
        <v>30.938833988362571</v>
      </c>
      <c r="J3618">
        <f>VLOOKUP(A3618,'VXX-IV'!A$1:C$4500,3,0)</f>
        <v>30.96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56"/>
        <v>31.282267584187782</v>
      </c>
      <c r="J3619">
        <f>VLOOKUP(A3619,'VXX-IV'!A$1:C$4500,3,0)</f>
        <v>31.31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56"/>
        <v>30.723769763622265</v>
      </c>
      <c r="J3620">
        <f>VLOOKUP(A3620,'VXX-IV'!A$1:C$4500,3,0)</f>
        <v>30.75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56"/>
        <v>30.102969406426173</v>
      </c>
      <c r="J3621">
        <f>VLOOKUP(A3621,'VXX-IV'!A$1:C$4500,3,0)</f>
        <v>30.13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56"/>
        <v>29.127762516244868</v>
      </c>
      <c r="J3622">
        <f>VLOOKUP(A3622,'VXX-IV'!A$1:C$4500,3,0)</f>
        <v>29.15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56"/>
        <v>28.435412930262313</v>
      </c>
      <c r="J3623">
        <f>VLOOKUP(A3623,'VXX-IV'!A$1:C$4500,3,0)</f>
        <v>28.46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56"/>
        <v>28.246808831651819</v>
      </c>
      <c r="J3624">
        <f>VLOOKUP(A3624,'VXX-IV'!A$1:C$4500,3,0)</f>
        <v>28.27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56"/>
        <v>28.524497384424375</v>
      </c>
      <c r="J3625">
        <f>VLOOKUP(A3625,'VXX-IV'!A$1:C$4500,3,0)</f>
        <v>28.55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56"/>
        <v>30.183225372461848</v>
      </c>
      <c r="J3626">
        <f>VLOOKUP(A3626,'VXX-IV'!A$1:C$4500,3,0)</f>
        <v>30.21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56"/>
        <v>31.876787813282256</v>
      </c>
      <c r="J3627">
        <f>VLOOKUP(A3627,'VXX-IV'!A$1:C$4500,3,0)</f>
        <v>31.9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56"/>
        <v>30.11879466344898</v>
      </c>
      <c r="J3628">
        <f>VLOOKUP(A3628,'VXX-IV'!A$1:C$4500,3,0)</f>
        <v>30.14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56"/>
        <v>31.426071093879038</v>
      </c>
      <c r="J3629">
        <f>VLOOKUP(A3629,'VXX-IV'!A$1:C$4500,3,0)</f>
        <v>31.45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56"/>
        <v>30.262774879074733</v>
      </c>
      <c r="J3630">
        <f>VLOOKUP(A3630,'VXX-IV'!A$1:C$4500,3,0)</f>
        <v>30.29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56"/>
        <v>29.284572681138481</v>
      </c>
      <c r="J3631">
        <f>VLOOKUP(A3631,'VXX-IV'!A$1:C$4500,3,0)</f>
        <v>29.31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56"/>
        <v>28.953918955780885</v>
      </c>
      <c r="J3632">
        <f>VLOOKUP(A3632,'VXX-IV'!A$1:C$4500,3,0)</f>
        <v>28.98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56"/>
        <v>29.848986998258642</v>
      </c>
      <c r="J3633">
        <f>VLOOKUP(A3633,'VXX-IV'!A$1:C$4500,3,0)</f>
        <v>29.87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56"/>
        <v>28.931563021147998</v>
      </c>
      <c r="J3634">
        <f>VLOOKUP(A3634,'VXX-IV'!A$1:C$4500,3,0)</f>
        <v>28.95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56"/>
        <v>29.039586477250854</v>
      </c>
      <c r="J3635">
        <f>VLOOKUP(A3635,'VXX-IV'!A$1:C$4500,3,0)</f>
        <v>29.06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56"/>
        <v>28.859182140033038</v>
      </c>
      <c r="J3636">
        <f>VLOOKUP(A3636,'VXX-IV'!A$1:C$4500,3,0)</f>
        <v>28.88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56"/>
        <v>28.877953531907039</v>
      </c>
      <c r="J3637">
        <f>VLOOKUP(A3637,'VXX-IV'!A$1:C$4500,3,0)</f>
        <v>28.9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56"/>
        <v>28.82067949119832</v>
      </c>
      <c r="J3638">
        <f>VLOOKUP(A3638,'VXX-IV'!A$1:C$4500,3,0)</f>
        <v>28.84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56"/>
        <v>28.573942046137251</v>
      </c>
      <c r="J3639">
        <f>VLOOKUP(A3639,'VXX-IV'!A$1:C$4500,3,0)</f>
        <v>28.6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56"/>
        <v>29.676392915283053</v>
      </c>
      <c r="J3640">
        <f>VLOOKUP(A3640,'VXX-IV'!A$1:C$4500,3,0)</f>
        <v>29.7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56"/>
        <v>28.684795343264167</v>
      </c>
      <c r="J3641">
        <f>VLOOKUP(A3641,'VXX-IV'!A$1:C$4500,3,0)</f>
        <v>28.71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56"/>
        <v>28.959136966144175</v>
      </c>
      <c r="J3642">
        <f>VLOOKUP(A3642,'VXX-IV'!A$1:C$4500,3,0)</f>
        <v>28.98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56"/>
        <v>29.602989518222969</v>
      </c>
      <c r="J3643">
        <f>VLOOKUP(A3643,'VXX-IV'!A$1:C$4500,3,0)</f>
        <v>29.63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56"/>
        <v>30.678864981461949</v>
      </c>
      <c r="J3644">
        <f>VLOOKUP(A3644,'VXX-IV'!A$1:C$4500,3,0)</f>
        <v>30.7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56"/>
        <v>31.071532719679695</v>
      </c>
      <c r="J3645">
        <f>VLOOKUP(A3645,'VXX-IV'!A$1:C$4500,3,0)</f>
        <v>31.1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56"/>
        <v>29.964815934336325</v>
      </c>
      <c r="J3646">
        <f>VLOOKUP(A3646,'VXX-IV'!A$1:C$4500,3,0)</f>
        <v>29.99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56"/>
        <v>28.895049249710762</v>
      </c>
      <c r="J3647">
        <f>VLOOKUP(A3647,'VXX-IV'!A$1:C$4500,3,0)</f>
        <v>28.92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56"/>
        <v>28.650870574342505</v>
      </c>
      <c r="J3648">
        <f>VLOOKUP(A3648,'VXX-IV'!A$1:C$4500,3,0)</f>
        <v>28.67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56"/>
        <v>27.776481496671856</v>
      </c>
      <c r="J3649">
        <f>VLOOKUP(A3649,'VXX-IV'!A$1:C$4500,3,0)</f>
        <v>27.8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56"/>
        <v>27.220127740978462</v>
      </c>
      <c r="J3650">
        <f>VLOOKUP(A3650,'VXX-IV'!A$1:C$4500,3,0)</f>
        <v>27.24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56"/>
        <v>28.391787574976817</v>
      </c>
      <c r="J3651">
        <f>VLOOKUP(A3651,'VXX-IV'!A$1:C$4500,3,0)</f>
        <v>28.41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56"/>
        <v>27.766020227602766</v>
      </c>
      <c r="J3652">
        <f>VLOOKUP(A3652,'VXX-IV'!A$1:C$4500,3,0)</f>
        <v>27.79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56"/>
        <v>27.010165760234322</v>
      </c>
      <c r="J3653">
        <f>VLOOKUP(A3653,'VXX-IV'!A$1:C$4500,3,0)</f>
        <v>27.03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56"/>
        <v>26.54423157044447</v>
      </c>
      <c r="J3654">
        <f>VLOOKUP(A3654,'VXX-IV'!A$1:C$4500,3,0)</f>
        <v>26.57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56"/>
        <v>26.742612720405017</v>
      </c>
      <c r="J3655">
        <f>VLOOKUP(A3655,'VXX-IV'!A$1:C$4500,3,0)</f>
        <v>26.76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56"/>
        <v>26.543941727729933</v>
      </c>
      <c r="J3656">
        <f>VLOOKUP(A3656,'VXX-IV'!A$1:C$4500,3,0)</f>
        <v>26.56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57">I3656*$D3657/$D3656*(1-I$1)^($A3657-$A3656)</f>
        <v>26.638318922627125</v>
      </c>
      <c r="J3657">
        <f>VLOOKUP(A3657,'VXX-IV'!A$1:C$4500,3,0)</f>
        <v>26.66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57"/>
        <v>27.267986669543635</v>
      </c>
      <c r="J3658">
        <f>VLOOKUP(A3658,'VXX-IV'!A$1:C$4500,3,0)</f>
        <v>27.29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57"/>
        <v>26.739584657273024</v>
      </c>
      <c r="J3659">
        <f>VLOOKUP(A3659,'VXX-IV'!A$1:C$4500,3,0)</f>
        <v>26.76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57"/>
        <v>26.527618962936838</v>
      </c>
      <c r="J3660">
        <f>VLOOKUP(A3660,'VXX-IV'!A$1:C$4500,3,0)</f>
        <v>26.55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57"/>
        <v>26.401316079268128</v>
      </c>
      <c r="J3661">
        <f>VLOOKUP(A3661,'VXX-IV'!A$1:C$4500,3,0)</f>
        <v>26.42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57"/>
        <v>26.494266019501787</v>
      </c>
      <c r="J3662">
        <f>VLOOKUP(A3662,'VXX-IV'!A$1:C$4500,3,0)</f>
        <v>26.51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57"/>
        <v>26.128507385749192</v>
      </c>
      <c r="J3663">
        <f>VLOOKUP(A3663,'VXX-IV'!A$1:C$4500,3,0)</f>
        <v>26.15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57"/>
        <v>27.536598914866676</v>
      </c>
      <c r="J3664">
        <f>VLOOKUP(A3664,'VXX-IV'!A$1:C$4500,3,0)</f>
        <v>27.56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57"/>
        <v>28.066979819630994</v>
      </c>
      <c r="J3665">
        <f>VLOOKUP(A3665,'VXX-IV'!A$1:C$4500,3,0)</f>
        <v>28.09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57"/>
        <v>28.653691135621123</v>
      </c>
      <c r="J3666">
        <f>VLOOKUP(A3666,'VXX-IV'!A$1:C$4500,3,0)</f>
        <v>28.68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57"/>
        <v>29.07421007284152</v>
      </c>
      <c r="J3667">
        <f>VLOOKUP(A3667,'VXX-IV'!A$1:C$4500,3,0)</f>
        <v>29.1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57"/>
        <v>34.525095651375914</v>
      </c>
      <c r="J3668">
        <f>VLOOKUP(A3668,'VXX-IV'!A$1:C$4500,3,0)</f>
        <v>34.549999999999997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57"/>
        <v>34.911038585527109</v>
      </c>
      <c r="J3669">
        <f>VLOOKUP(A3669,'VXX-IV'!A$1:C$4500,3,0)</f>
        <v>34.94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57"/>
        <v>33.939183223466564</v>
      </c>
      <c r="J3670">
        <f>VLOOKUP(A3670,'VXX-IV'!A$1:C$4500,3,0)</f>
        <v>33.97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57"/>
        <v>34.647504460564157</v>
      </c>
      <c r="J3671">
        <f>VLOOKUP(A3671,'VXX-IV'!A$1:C$4500,3,0)</f>
        <v>34.67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57"/>
        <v>32.209281687541178</v>
      </c>
      <c r="J3672">
        <f>VLOOKUP(A3672,'VXX-IV'!A$1:C$4500,3,0)</f>
        <v>32.229999999999997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57"/>
        <v>31.93082263834798</v>
      </c>
      <c r="J3673">
        <f>VLOOKUP(A3673,'VXX-IV'!A$1:C$4500,3,0)</f>
        <v>31.96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57"/>
        <v>34.325767981398876</v>
      </c>
      <c r="J3674">
        <f>VLOOKUP(A3674,'VXX-IV'!A$1:C$4500,3,0)</f>
        <v>34.35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57"/>
        <v>34.342015961483703</v>
      </c>
      <c r="J3675">
        <f>VLOOKUP(A3675,'VXX-IV'!A$1:C$4500,3,0)</f>
        <v>34.369999999999997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57"/>
        <v>34.685773107300875</v>
      </c>
      <c r="J3676">
        <f>VLOOKUP(A3676,'VXX-IV'!A$1:C$4500,3,0)</f>
        <v>34.71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57"/>
        <v>35.060877722100066</v>
      </c>
      <c r="J3677">
        <f>VLOOKUP(A3677,'VXX-IV'!A$1:C$4500,3,0)</f>
        <v>35.090000000000003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57"/>
        <v>38.204451176431206</v>
      </c>
      <c r="J3678">
        <f>VLOOKUP(A3678,'VXX-IV'!A$1:C$4500,3,0)</f>
        <v>38.229999999999997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57"/>
        <v>38.723179987110427</v>
      </c>
      <c r="J3679">
        <f>VLOOKUP(A3679,'VXX-IV'!A$1:C$4500,3,0)</f>
        <v>38.75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57"/>
        <v>39.059046654188094</v>
      </c>
      <c r="J3680">
        <f>VLOOKUP(A3680,'VXX-IV'!A$1:C$4500,3,0)</f>
        <v>39.090000000000003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57"/>
        <v>39.940621525304131</v>
      </c>
      <c r="J3681">
        <f>VLOOKUP(A3681,'VXX-IV'!A$1:C$4500,3,0)</f>
        <v>39.97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57"/>
        <v>38.980613596200612</v>
      </c>
      <c r="J3682">
        <f>VLOOKUP(A3682,'VXX-IV'!A$1:C$4500,3,0)</f>
        <v>39.01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57"/>
        <v>37.905922204947522</v>
      </c>
      <c r="J3683">
        <f>VLOOKUP(A3683,'VXX-IV'!A$1:C$4500,3,0)</f>
        <v>37.94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57"/>
        <v>36.225253662299821</v>
      </c>
      <c r="J3684">
        <f>VLOOKUP(A3684,'VXX-IV'!A$1:C$4500,3,0)</f>
        <v>36.25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57"/>
        <v>36.567072003219295</v>
      </c>
      <c r="J3685">
        <f>VLOOKUP(A3685,'VXX-IV'!A$1:C$4500,3,0)</f>
        <v>36.6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57"/>
        <v>36.189037052317929</v>
      </c>
      <c r="J3686">
        <f>VLOOKUP(A3686,'VXX-IV'!A$1:C$4500,3,0)</f>
        <v>36.22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57"/>
        <v>34.886203848457377</v>
      </c>
      <c r="J3687">
        <f>VLOOKUP(A3687,'VXX-IV'!A$1:C$4500,3,0)</f>
        <v>34.909999999999997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57"/>
        <v>32.269031205280612</v>
      </c>
      <c r="J3688">
        <f>VLOOKUP(A3688,'VXX-IV'!A$1:C$4500,3,0)</f>
        <v>32.29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57"/>
        <v>32.43341664788182</v>
      </c>
      <c r="J3689">
        <f>VLOOKUP(A3689,'VXX-IV'!A$1:C$4500,3,0)</f>
        <v>32.46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57"/>
        <v>33.382416841947034</v>
      </c>
      <c r="J3690">
        <f>VLOOKUP(A3690,'VXX-IV'!A$1:C$4500,3,0)</f>
        <v>33.409999999999997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57"/>
        <v>35.932741722351501</v>
      </c>
      <c r="J3691">
        <f>VLOOKUP(A3691,'VXX-IV'!A$1:C$4500,3,0)</f>
        <v>35.96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57"/>
        <v>36.154364640495828</v>
      </c>
      <c r="J3692">
        <f>VLOOKUP(A3692,'VXX-IV'!A$1:C$4500,3,0)</f>
        <v>36.18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57"/>
        <v>37.201010778649653</v>
      </c>
      <c r="J3693">
        <f>VLOOKUP(A3693,'VXX-IV'!A$1:C$4500,3,0)</f>
        <v>37.229999999999997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57"/>
        <v>36.479239446330908</v>
      </c>
      <c r="J3694">
        <f>VLOOKUP(A3694,'VXX-IV'!A$1:C$4500,3,0)</f>
        <v>36.51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57"/>
        <v>34.888648746589368</v>
      </c>
      <c r="J3695">
        <f>VLOOKUP(A3695,'VXX-IV'!A$1:C$4500,3,0)</f>
        <v>34.92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57"/>
        <v>36.983663539104285</v>
      </c>
      <c r="J3696">
        <f>VLOOKUP(A3696,'VXX-IV'!A$1:C$4500,3,0)</f>
        <v>37.01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57"/>
        <v>39.078629162205971</v>
      </c>
      <c r="J3697">
        <f>VLOOKUP(A3697,'VXX-IV'!A$1:C$4500,3,0)</f>
        <v>39.1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57"/>
        <v>38.506261266552215</v>
      </c>
      <c r="J3698">
        <f>VLOOKUP(A3698,'VXX-IV'!A$1:C$4500,3,0)</f>
        <v>38.54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57"/>
        <v>39.158473699201664</v>
      </c>
      <c r="J3699">
        <f>VLOOKUP(A3699,'VXX-IV'!A$1:C$4500,3,0)</f>
        <v>39.19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57"/>
        <v>36.280283035775817</v>
      </c>
      <c r="J3700">
        <f>VLOOKUP(A3700,'VXX-IV'!A$1:C$4500,3,0)</f>
        <v>36.31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57"/>
        <v>35.965098422752185</v>
      </c>
      <c r="J3701">
        <f>VLOOKUP(A3701,'VXX-IV'!A$1:C$4500,3,0)</f>
        <v>35.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57"/>
        <v>34.917110149182498</v>
      </c>
      <c r="J3702">
        <f>VLOOKUP(A3702,'VXX-IV'!A$1:C$4500,3,0)</f>
        <v>34.94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57"/>
        <v>35.25461500291884</v>
      </c>
      <c r="J3703">
        <f>VLOOKUP(A3703,'VXX-IV'!A$1:C$4500,3,0)</f>
        <v>35.28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57"/>
        <v>33.953449079225734</v>
      </c>
      <c r="J3704">
        <f>VLOOKUP(A3704,'VXX-IV'!A$1:C$4500,3,0)</f>
        <v>33.979999999999997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57"/>
        <v>32.316785820548276</v>
      </c>
      <c r="J3705">
        <f>VLOOKUP(A3705,'VXX-IV'!A$1:C$4500,3,0)</f>
        <v>32.340000000000003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57"/>
        <v>36.748106849445286</v>
      </c>
      <c r="J3706">
        <f>VLOOKUP(A3706,'VXX-IV'!A$1:C$4500,3,0)</f>
        <v>36.7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57"/>
        <v>37.430679298095406</v>
      </c>
      <c r="J3707">
        <f>VLOOKUP(A3707,'VXX-IV'!A$1:C$4500,3,0)</f>
        <v>37.46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57"/>
        <v>39.956793083448197</v>
      </c>
      <c r="J3708">
        <f>VLOOKUP(A3708,'VXX-IV'!A$1:C$4500,3,0)</f>
        <v>39.99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57"/>
        <v>39.71086514346036</v>
      </c>
      <c r="J3709">
        <f>VLOOKUP(A3709,'VXX-IV'!A$1:C$4500,3,0)</f>
        <v>39.74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57"/>
        <v>39.616933469474013</v>
      </c>
      <c r="J3710">
        <f>VLOOKUP(A3710,'VXX-IV'!A$1:C$4500,3,0)</f>
        <v>39.6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57"/>
        <v>39.447225393183103</v>
      </c>
      <c r="J3711">
        <f>VLOOKUP(A3711,'VXX-IV'!A$1:C$4500,3,0)</f>
        <v>39.479999999999997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57"/>
        <v>39.004591331158316</v>
      </c>
      <c r="J3712">
        <f>VLOOKUP(A3712,'VXX-IV'!A$1:C$4500,3,0)</f>
        <v>39.04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57"/>
        <v>40.361041683157865</v>
      </c>
      <c r="J3713">
        <f>VLOOKUP(A3713,'VXX-IV'!A$1:C$4500,3,0)</f>
        <v>40.39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57"/>
        <v>42.098662225294795</v>
      </c>
      <c r="J3714">
        <f>VLOOKUP(A3714,'VXX-IV'!A$1:C$4500,3,0)</f>
        <v>42.13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57"/>
        <v>42.772152299360066</v>
      </c>
      <c r="J3715">
        <f>VLOOKUP(A3715,'VXX-IV'!A$1:C$4500,3,0)</f>
        <v>42.81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57"/>
        <v>43.45513933354745</v>
      </c>
      <c r="J3716">
        <f>VLOOKUP(A3716,'VXX-IV'!A$1:C$4500,3,0)</f>
        <v>43.49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57"/>
        <v>44.209270888787429</v>
      </c>
      <c r="J3717">
        <f>VLOOKUP(A3717,'VXX-IV'!A$1:C$4500,3,0)</f>
        <v>44.24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57"/>
        <v>47.127590221353934</v>
      </c>
      <c r="J3718">
        <f>VLOOKUP(A3718,'VXX-IV'!A$1:C$4500,3,0)</f>
        <v>47.1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57"/>
        <v>49.874339849996318</v>
      </c>
      <c r="J3719">
        <f>VLOOKUP(A3719,'VXX-IV'!A$1:C$4500,3,0)</f>
        <v>49.91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57"/>
        <v>47.696124886771948</v>
      </c>
      <c r="J3720">
        <f>VLOOKUP(A3720,'VXX-IV'!A$1:C$4500,3,0)</f>
        <v>47.73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58">I3720*$D3721/$D3720*(1-I$1)^($A3721-$A3720)</f>
        <v>48.363154928701576</v>
      </c>
      <c r="J3721">
        <f>VLOOKUP(A3721,'VXX-IV'!A$1:C$4500,3,0)</f>
        <v>48.4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58"/>
        <v>48.796017069121206</v>
      </c>
      <c r="J3722">
        <f>VLOOKUP(A3722,'VXX-IV'!A$1:C$4500,3,0)</f>
        <v>48.83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58"/>
        <v>46.853459565050905</v>
      </c>
      <c r="J3723">
        <f>VLOOKUP(A3723,'VXX-IV'!A$1:C$4500,3,0)</f>
        <v>46.89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58"/>
        <v>45.329039438346108</v>
      </c>
      <c r="J3724">
        <f>VLOOKUP(A3724,'VXX-IV'!A$1:C$4500,3,0)</f>
        <v>45.37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58"/>
        <v>47.496647610061331</v>
      </c>
      <c r="J3725">
        <f>VLOOKUP(A3725,'VXX-IV'!A$1:C$4500,3,0)</f>
        <v>47.53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58"/>
        <v>43.555324873011486</v>
      </c>
      <c r="J3726">
        <f>VLOOKUP(A3726,'VXX-IV'!A$1:C$4500,3,0)</f>
        <v>43.59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58"/>
        <v>42.795750320005155</v>
      </c>
      <c r="J3727">
        <f>VLOOKUP(A3727,'VXX-IV'!A$1:C$4500,3,0)</f>
        <v>42.83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58"/>
        <v>41.850772933508473</v>
      </c>
      <c r="J3728">
        <f>VLOOKUP(A3728,'VXX-IV'!A$1:C$4500,3,0)</f>
        <v>41.88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58"/>
        <v>41.057888040972593</v>
      </c>
      <c r="J3729">
        <f>VLOOKUP(A3729,'VXX-IV'!A$1:C$4500,3,0)</f>
        <v>41.09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58"/>
        <v>40.552605975631785</v>
      </c>
      <c r="J3730">
        <f>VLOOKUP(A3730,'VXX-IV'!A$1:C$4500,3,0)</f>
        <v>40.58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58"/>
        <v>39.337774303508731</v>
      </c>
      <c r="J3731">
        <f>VLOOKUP(A3731,'VXX-IV'!A$1:C$4500,3,0)</f>
        <v>39.369999999999997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58"/>
        <v>39.387806730296028</v>
      </c>
      <c r="J3732">
        <f>VLOOKUP(A3732,'VXX-IV'!A$1:C$4500,3,0)</f>
        <v>39.42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58"/>
        <v>38.102106679088834</v>
      </c>
      <c r="J3733">
        <f>VLOOKUP(A3733,'VXX-IV'!A$1:C$4500,3,0)</f>
        <v>38.130000000000003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58"/>
        <v>38.508505511783063</v>
      </c>
      <c r="J3734">
        <f>VLOOKUP(A3734,'VXX-IV'!A$1:C$4500,3,0)</f>
        <v>38.54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58"/>
        <v>37.519575045161581</v>
      </c>
      <c r="J3735">
        <f>VLOOKUP(A3735,'VXX-IV'!A$1:C$4500,3,0)</f>
        <v>37.549999999999997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58"/>
        <v>37.127341151102023</v>
      </c>
      <c r="J3736">
        <f>VLOOKUP(A3736,'VXX-IV'!A$1:C$4500,3,0)</f>
        <v>37.159999999999997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58"/>
        <v>40.632551995318977</v>
      </c>
      <c r="J3737">
        <f>VLOOKUP(A3737,'VXX-IV'!A$1:C$4500,3,0)</f>
        <v>40.65999999999999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58"/>
        <v>39.851545940206456</v>
      </c>
      <c r="J3738">
        <f>VLOOKUP(A3738,'VXX-IV'!A$1:C$4500,3,0)</f>
        <v>39.880000000000003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58"/>
        <v>38.846412039920274</v>
      </c>
      <c r="J3739">
        <f>VLOOKUP(A3739,'VXX-IV'!A$1:C$4500,3,0)</f>
        <v>38.880000000000003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58"/>
        <v>37.154152541565722</v>
      </c>
      <c r="J3740">
        <f>VLOOKUP(A3740,'VXX-IV'!A$1:C$4500,3,0)</f>
        <v>37.18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58"/>
        <v>38.691881457103385</v>
      </c>
      <c r="J3741">
        <f>VLOOKUP(A3741,'VXX-IV'!A$1:C$4500,3,0)</f>
        <v>38.72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58"/>
        <v>38.246304425515056</v>
      </c>
      <c r="J3742">
        <f>VLOOKUP(A3742,'VXX-IV'!A$1:C$4500,3,0)</f>
        <v>38.28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58"/>
        <v>36.75694931478062</v>
      </c>
      <c r="J3743">
        <f>VLOOKUP(A3743,'VXX-IV'!A$1:C$4500,3,0)</f>
        <v>36.79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58"/>
        <v>35.306451356306418</v>
      </c>
      <c r="J3744">
        <f>VLOOKUP(A3744,'VXX-IV'!A$1:C$4500,3,0)</f>
        <v>35.33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58"/>
        <v>34.931034926041868</v>
      </c>
      <c r="J3745">
        <f>VLOOKUP(A3745,'VXX-IV'!A$1:C$4500,3,0)</f>
        <v>34.96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58"/>
        <v>33.991924387038679</v>
      </c>
      <c r="J3746">
        <f>VLOOKUP(A3746,'VXX-IV'!A$1:C$4500,3,0)</f>
        <v>34.020000000000003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58"/>
        <v>33.855718733640238</v>
      </c>
      <c r="J3747">
        <f>VLOOKUP(A3747,'VXX-IV'!A$1:C$4500,3,0)</f>
        <v>33.880000000000003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58"/>
        <v>33.555884624062656</v>
      </c>
      <c r="J3748">
        <f>VLOOKUP(A3748,'VXX-IV'!A$1:C$4500,3,0)</f>
        <v>33.58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58"/>
        <v>34.765936465655585</v>
      </c>
      <c r="J3749">
        <f>VLOOKUP(A3749,'VXX-IV'!A$1:C$4500,3,0)</f>
        <v>34.7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58"/>
        <v>34.086902896605544</v>
      </c>
      <c r="J3750">
        <f>VLOOKUP(A3750,'VXX-IV'!A$1:C$4500,3,0)</f>
        <v>34.11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58"/>
        <v>33.827795155872202</v>
      </c>
      <c r="J3751">
        <f>VLOOKUP(A3751,'VXX-IV'!A$1:C$4500,3,0)</f>
        <v>33.85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58"/>
        <v>33.293075147478604</v>
      </c>
      <c r="J3752">
        <f>VLOOKUP(A3752,'VXX-IV'!A$1:C$4500,3,0)</f>
        <v>33.32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58"/>
        <v>33.194921495221053</v>
      </c>
      <c r="J3753">
        <f>VLOOKUP(A3753,'VXX-IV'!A$1:C$4500,3,0)</f>
        <v>33.22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58"/>
        <v>33.698139058380363</v>
      </c>
      <c r="J3754">
        <f>VLOOKUP(A3754,'VXX-IV'!A$1:C$4500,3,0)</f>
        <v>33.72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58"/>
        <v>32.523515348857963</v>
      </c>
      <c r="J3755">
        <f>VLOOKUP(A3755,'VXX-IV'!A$1:C$4500,3,0)</f>
        <v>32.549999999999997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58"/>
        <v>32.529036419962743</v>
      </c>
      <c r="J3756">
        <f>VLOOKUP(A3756,'VXX-IV'!A$1:C$4500,3,0)</f>
        <v>32.549999999999997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58"/>
        <v>31.161695922106077</v>
      </c>
      <c r="J3757">
        <f>VLOOKUP(A3757,'VXX-IV'!A$1:C$4500,3,0)</f>
        <v>31.1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58"/>
        <v>31.736298040809583</v>
      </c>
      <c r="J3758">
        <f>VLOOKUP(A3758,'VXX-IV'!A$1:C$4500,3,0)</f>
        <v>31.76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58"/>
        <v>30.429420981258346</v>
      </c>
      <c r="J3759">
        <f>VLOOKUP(A3759,'VXX-IV'!A$1:C$4500,3,0)</f>
        <v>30.45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58"/>
        <v>31.10322057036495</v>
      </c>
      <c r="J3760">
        <f>VLOOKUP(A3760,'VXX-IV'!A$1:C$4500,3,0)</f>
        <v>31.13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58"/>
        <v>31.469037445629901</v>
      </c>
      <c r="J3761">
        <f>VLOOKUP(A3761,'VXX-IV'!A$1:C$4500,3,0)</f>
        <v>31.49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58"/>
        <v>31.371901106760518</v>
      </c>
      <c r="J3762">
        <f>VLOOKUP(A3762,'VXX-IV'!A$1:C$4500,3,0)</f>
        <v>31.4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58"/>
        <v>31.176641093841841</v>
      </c>
      <c r="J3763">
        <f>VLOOKUP(A3763,'VXX-IV'!A$1:C$4500,3,0)</f>
        <v>31.2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58"/>
        <v>29.84686376598648</v>
      </c>
      <c r="J3764">
        <f>VLOOKUP(A3764,'VXX-IV'!A$1:C$4500,3,0)</f>
        <v>29.87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58"/>
        <v>30.527460668682615</v>
      </c>
      <c r="J3765">
        <f>VLOOKUP(A3765,'VXX-IV'!A$1:C$4500,3,0)</f>
        <v>30.55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58"/>
        <v>30.919769189928157</v>
      </c>
      <c r="J3766">
        <f>VLOOKUP(A3766,'VXX-IV'!A$1:C$4500,3,0)</f>
        <v>30.94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58"/>
        <v>31.854592194701475</v>
      </c>
      <c r="J3767">
        <f>VLOOKUP(A3767,'VXX-IV'!A$1:C$4500,3,0)</f>
        <v>31.8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58"/>
        <v>32.805457318744097</v>
      </c>
      <c r="J3768">
        <f>VLOOKUP(A3768,'VXX-IV'!A$1:C$4500,3,0)</f>
        <v>32.83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58"/>
        <v>32.91280656265716</v>
      </c>
      <c r="J3769">
        <f>VLOOKUP(A3769,'VXX-IV'!A$1:C$4500,3,0)</f>
        <v>32.94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58"/>
        <v>30.567045136415668</v>
      </c>
      <c r="J3770">
        <f>VLOOKUP(A3770,'VXX-IV'!A$1:C$4500,3,0)</f>
        <v>30.59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58"/>
        <v>29.955803926331903</v>
      </c>
      <c r="J3771">
        <f>VLOOKUP(A3771,'VXX-IV'!A$1:C$4500,3,0)</f>
        <v>29.98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58"/>
        <v>29.502334830015126</v>
      </c>
      <c r="J3772">
        <f>VLOOKUP(A3772,'VXX-IV'!A$1:C$4500,3,0)</f>
        <v>29.53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58"/>
        <v>29.214199163223352</v>
      </c>
      <c r="J3773">
        <f>VLOOKUP(A3773,'VXX-IV'!A$1:C$4500,3,0)</f>
        <v>29.24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58"/>
        <v>28.350730631426178</v>
      </c>
      <c r="J3774">
        <f>VLOOKUP(A3774,'VXX-IV'!A$1:C$4500,3,0)</f>
        <v>28.37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58"/>
        <v>28.583157646137373</v>
      </c>
      <c r="J3775">
        <f>VLOOKUP(A3775,'VXX-IV'!A$1:C$4500,3,0)</f>
        <v>28.61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58"/>
        <v>28.77463516202646</v>
      </c>
      <c r="J3776">
        <f>VLOOKUP(A3776,'VXX-IV'!A$1:C$4500,3,0)</f>
        <v>28.8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58"/>
        <v>29.155397021982548</v>
      </c>
      <c r="J3777">
        <f>VLOOKUP(A3777,'VXX-IV'!A$1:C$4500,3,0)</f>
        <v>29.18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58"/>
        <v>28.692409886493312</v>
      </c>
      <c r="J3778">
        <f>VLOOKUP(A3778,'VXX-IV'!A$1:C$4500,3,0)</f>
        <v>28.72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58"/>
        <v>31.687569824092495</v>
      </c>
      <c r="J3779">
        <f>VLOOKUP(A3779,'VXX-IV'!A$1:C$4500,3,0)</f>
        <v>31.71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58"/>
        <v>31.88021532569029</v>
      </c>
      <c r="J3780">
        <f>VLOOKUP(A3780,'VXX-IV'!A$1:C$4500,3,0)</f>
        <v>31.9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58"/>
        <v>30.342891434331072</v>
      </c>
      <c r="J3781">
        <f>VLOOKUP(A3781,'VXX-IV'!A$1:C$4500,3,0)</f>
        <v>30.37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58"/>
        <v>30.908175170433157</v>
      </c>
      <c r="J3782">
        <f>VLOOKUP(A3782,'VXX-IV'!A$1:C$4500,3,0)</f>
        <v>30.93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58"/>
        <v>29.94024603433504</v>
      </c>
      <c r="J3783">
        <f>VLOOKUP(A3783,'VXX-IV'!A$1:C$4500,3,0)</f>
        <v>29.96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58"/>
        <v>29.264545948016472</v>
      </c>
      <c r="J3784">
        <f>VLOOKUP(A3784,'VXX-IV'!A$1:C$4500,3,0)</f>
        <v>29.29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59">I3784*$D3785/$D3784*(1-I$1)^($A3785-$A3784)</f>
        <v>28.615826354321921</v>
      </c>
      <c r="J3785">
        <f>VLOOKUP(A3785,'VXX-IV'!A$1:C$4500,3,0)</f>
        <v>28.64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59"/>
        <v>28.705550036718993</v>
      </c>
      <c r="J3786">
        <f>VLOOKUP(A3786,'VXX-IV'!A$1:C$4500,3,0)</f>
        <v>28.73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59"/>
        <v>28.658261597847112</v>
      </c>
      <c r="J3787">
        <f>VLOOKUP(A3787,'VXX-IV'!A$1:C$4500,3,0)</f>
        <v>28.68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59"/>
        <v>28.474968522429737</v>
      </c>
      <c r="J3788">
        <f>VLOOKUP(A3788,'VXX-IV'!A$1:C$4500,3,0)</f>
        <v>28.5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59"/>
        <v>27.876456783327004</v>
      </c>
      <c r="J3789">
        <f>VLOOKUP(A3789,'VXX-IV'!A$1:C$4500,3,0)</f>
        <v>27.9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59"/>
        <v>27.971572742688448</v>
      </c>
      <c r="J3790">
        <f>VLOOKUP(A3790,'VXX-IV'!A$1:C$4500,3,0)</f>
        <v>27.99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59"/>
        <v>29.002199699665066</v>
      </c>
      <c r="J3791">
        <f>VLOOKUP(A3791,'VXX-IV'!A$1:C$4500,3,0)</f>
        <v>29.03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59"/>
        <v>28.098686488917899</v>
      </c>
      <c r="J3792">
        <f>VLOOKUP(A3792,'VXX-IV'!A$1:C$4500,3,0)</f>
        <v>28.12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59"/>
        <v>27.526494297262811</v>
      </c>
      <c r="J3793">
        <f>VLOOKUP(A3793,'VXX-IV'!A$1:C$4500,3,0)</f>
        <v>27.55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59"/>
        <v>26.099554165818581</v>
      </c>
      <c r="J3794">
        <f>VLOOKUP(A3794,'VXX-IV'!A$1:C$4500,3,0)</f>
        <v>26.1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59"/>
        <v>25.90682884511498</v>
      </c>
      <c r="J3795">
        <f>VLOOKUP(A3795,'VXX-IV'!A$1:C$4500,3,0)</f>
        <v>25.9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59"/>
        <v>25.823256018903439</v>
      </c>
      <c r="J3796">
        <f>VLOOKUP(A3796,'VXX-IV'!A$1:C$4500,3,0)</f>
        <v>25.84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59"/>
        <v>25.824327370084632</v>
      </c>
      <c r="J3797" t="e">
        <f>VLOOKUP(A3797,'VXX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59"/>
        <v>25.484265654113745</v>
      </c>
      <c r="J3798" t="e">
        <f>VLOOKUP(A3798,'VXX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59"/>
        <v>25.057164950871382</v>
      </c>
      <c r="J3799" t="e">
        <f>VLOOKUP(A3799,'VXX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59"/>
        <v>24.970753291386167</v>
      </c>
      <c r="J3800">
        <f>VLOOKUP(A3800,'VXX-IV'!A$1:C$4500,3,0)</f>
        <v>24.9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59"/>
        <v>25.712598331356102</v>
      </c>
      <c r="J3801" t="e">
        <f>VLOOKUP(A3801,'VXX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59"/>
        <v>26.184409194678128</v>
      </c>
      <c r="J3802" t="e">
        <f>VLOOKUP(A3802,'VXX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59"/>
        <v>25.340897918962156</v>
      </c>
      <c r="J3803" t="e">
        <f>VLOOKUP(A3803,'VXX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59"/>
        <v>25.689467932313839</v>
      </c>
      <c r="J3804">
        <f>VLOOKUP(A3804,'VXX-IV'!A$1:C$4500,3,0)</f>
        <v>25.71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59"/>
        <v>25.604521425579943</v>
      </c>
      <c r="J3805">
        <f>VLOOKUP(A3805,'VXX-IV'!A$1:C$4500,3,0)</f>
        <v>25.62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59"/>
        <v>26.816658033447418</v>
      </c>
      <c r="J3806">
        <f>VLOOKUP(A3806,'VXX-IV'!A$1:C$4500,3,0)</f>
        <v>26.84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59"/>
        <v>26.696683530420582</v>
      </c>
      <c r="J3807">
        <f>VLOOKUP(A3807,'VXX-IV'!A$1:C$4500,3,0)</f>
        <v>26.72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59"/>
        <v>25.35856021853931</v>
      </c>
      <c r="J3808">
        <f>VLOOKUP(A3808,'VXX-IV'!A$1:C$4500,3,0)</f>
        <v>25.38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59"/>
        <v>27.06068374138162</v>
      </c>
      <c r="J3809">
        <f>VLOOKUP(A3809,'VXX-IV'!A$1:C$4500,3,0)</f>
        <v>27.08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59"/>
        <v>30.174058920905825</v>
      </c>
      <c r="J3810">
        <f>VLOOKUP(A3810,'VXX-IV'!A$1:C$4500,3,0)</f>
        <v>30.2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59"/>
        <v>30.585285487901736</v>
      </c>
      <c r="J3811">
        <f>VLOOKUP(A3811,'VXX-IV'!A$1:C$4500,3,0)</f>
        <v>30.61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59"/>
        <v>30.406204884860408</v>
      </c>
      <c r="J3812">
        <f>VLOOKUP(A3812,'VXX-IV'!A$1:C$4500,3,0)</f>
        <v>30.43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59"/>
        <v>28.171994432951202</v>
      </c>
      <c r="J3813">
        <f>VLOOKUP(A3813,'VXX-IV'!A$1:C$4500,3,0)</f>
        <v>28.19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59"/>
        <v>32.43735939914238</v>
      </c>
      <c r="J3814">
        <f>VLOOKUP(A3814,'VXX-IV'!A$1:C$4500,3,0)</f>
        <v>32.46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59"/>
        <v>30.699158927141507</v>
      </c>
      <c r="J3815">
        <f>VLOOKUP(A3815,'VXX-IV'!A$1:C$4500,3,0)</f>
        <v>30.7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59"/>
        <v>29.335421209337468</v>
      </c>
      <c r="J3816">
        <f>VLOOKUP(A3816,'VXX-IV'!A$1:C$4500,3,0)</f>
        <v>29.36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59"/>
        <v>28.149702681669392</v>
      </c>
      <c r="J3817">
        <f>VLOOKUP(A3817,'VXX-IV'!A$1:C$4500,3,0)</f>
        <v>28.17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59"/>
        <v>28.552506586693887</v>
      </c>
      <c r="J3818">
        <f>VLOOKUP(A3818,'VXX-IV'!A$1:C$4500,3,0)</f>
        <v>28.58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59"/>
        <v>28.823006045285169</v>
      </c>
      <c r="J3819">
        <f>VLOOKUP(A3819,'VXX-IV'!A$1:C$4500,3,0)</f>
        <v>28.85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59"/>
        <v>27.295941189130808</v>
      </c>
      <c r="J3820">
        <f>VLOOKUP(A3820,'VXX-IV'!A$1:C$4500,3,0)</f>
        <v>27.32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59"/>
        <v>27.21316913984716</v>
      </c>
      <c r="J3821">
        <f>VLOOKUP(A3821,'VXX-IV'!A$1:C$4500,3,0)</f>
        <v>27.23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59"/>
        <v>29.024488641976081</v>
      </c>
      <c r="J3822">
        <f>VLOOKUP(A3822,'VXX-IV'!A$1:C$4500,3,0)</f>
        <v>29.05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59"/>
        <v>28.075119370920579</v>
      </c>
      <c r="J3823">
        <f>VLOOKUP(A3823,'VXX-IV'!A$1:C$4500,3,0)</f>
        <v>28.1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59"/>
        <v>29.098591302246799</v>
      </c>
      <c r="J3824">
        <f>VLOOKUP(A3824,'VXX-IV'!A$1:C$4500,3,0)</f>
        <v>29.12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59"/>
        <v>29.731710597154052</v>
      </c>
      <c r="J3825">
        <f>VLOOKUP(A3825,'VXX-IV'!A$1:C$4500,3,0)</f>
        <v>29.76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59"/>
        <v>29.215415342983889</v>
      </c>
      <c r="J3826">
        <f>VLOOKUP(A3826,'VXX-IV'!A$1:C$4500,3,0)</f>
        <v>29.24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59"/>
        <v>30.359839918501542</v>
      </c>
      <c r="J3827">
        <f>VLOOKUP(A3827,'VXX-IV'!A$1:C$4500,3,0)</f>
        <v>30.3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59"/>
        <v>30.437885342455932</v>
      </c>
      <c r="J3828">
        <f>VLOOKUP(A3828,'VXX-IV'!A$1:C$4500,3,0)</f>
        <v>30.46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59"/>
        <v>28.972525546343359</v>
      </c>
      <c r="J3829">
        <f>VLOOKUP(A3829,'VXX-IV'!A$1:C$4500,3,0)</f>
        <v>29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59"/>
        <v>28.173590028609617</v>
      </c>
      <c r="J3830">
        <f>VLOOKUP(A3830,'VXX-IV'!A$1:C$4500,3,0)</f>
        <v>28.2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59"/>
        <v>27.882384053579788</v>
      </c>
      <c r="J3831">
        <f>VLOOKUP(A3831,'VXX-IV'!A$1:C$4500,3,0)</f>
        <v>27.9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59"/>
        <v>28.153411033696138</v>
      </c>
      <c r="J3832">
        <f>VLOOKUP(A3832,'VXX-IV'!A$1:C$4500,3,0)</f>
        <v>28.18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59"/>
        <v>27.73491724875602</v>
      </c>
      <c r="J3833">
        <f>VLOOKUP(A3833,'VXX-IV'!A$1:C$4500,3,0)</f>
        <v>27.76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59"/>
        <v>27.900834099392004</v>
      </c>
      <c r="J3834">
        <f>VLOOKUP(A3834,'VXX-IV'!A$1:C$4500,3,0)</f>
        <v>27.92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59"/>
        <v>27.715699148879214</v>
      </c>
      <c r="J3835">
        <f>VLOOKUP(A3835,'VXX-IV'!A$1:C$4500,3,0)</f>
        <v>27.74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59"/>
        <v>27.647604446232673</v>
      </c>
      <c r="J3836">
        <f>VLOOKUP(A3836,'VXX-IV'!A$1:C$4500,3,0)</f>
        <v>27.67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59"/>
        <v>27.213374700609343</v>
      </c>
      <c r="J3837">
        <f>VLOOKUP(A3837,'VXX-IV'!A$1:C$4500,3,0)</f>
        <v>27.24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59"/>
        <v>26.911337752238207</v>
      </c>
      <c r="J3838">
        <f>VLOOKUP(A3838,'VXX-IV'!A$1:C$4500,3,0)</f>
        <v>26.93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59"/>
        <v>26.895219856436952</v>
      </c>
      <c r="J3839">
        <f>VLOOKUP(A3839,'VXX-IV'!A$1:C$4500,3,0)</f>
        <v>26.9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59"/>
        <v>25.682899876636036</v>
      </c>
      <c r="J3840">
        <f>VLOOKUP(A3840,'VXX-IV'!A$1:C$4500,3,0)</f>
        <v>25.7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59"/>
        <v>26.07881180155627</v>
      </c>
      <c r="J3841">
        <f>VLOOKUP(A3841,'VXX-IV'!A$1:C$4500,3,0)</f>
        <v>26.1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59"/>
        <v>26.724064666312941</v>
      </c>
      <c r="J3842">
        <f>VLOOKUP(A3842,'VXX-IV'!A$1:C$4500,3,0)</f>
        <v>26.75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59"/>
        <v>26.350204902501936</v>
      </c>
      <c r="J3843">
        <f>VLOOKUP(A3843,'VXX-IV'!A$1:C$4500,3,0)</f>
        <v>26.37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59"/>
        <v>26.976005770388497</v>
      </c>
      <c r="J3844">
        <f>VLOOKUP(A3844,'VXX-IV'!A$1:C$4500,3,0)</f>
        <v>27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59"/>
        <v>26.778835312829095</v>
      </c>
      <c r="J3845">
        <f>VLOOKUP(A3845,'VXX-IV'!A$1:C$4500,3,0)</f>
        <v>26.8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59"/>
        <v>26.136486873017063</v>
      </c>
      <c r="J3846">
        <f>VLOOKUP(A3846,'VXX-IV'!A$1:C$4500,3,0)</f>
        <v>26.16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59"/>
        <v>25.349251631784178</v>
      </c>
      <c r="J3847">
        <f>VLOOKUP(A3847,'VXX-IV'!A$1:C$4500,3,0)</f>
        <v>25.3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59"/>
        <v>24.499673789009165</v>
      </c>
      <c r="J3848">
        <f>VLOOKUP(A3848,'VXX-IV'!A$1:C$4500,3,0)</f>
        <v>24.52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0">I3848*$D3849/$D3848*(1-I$1)^($A3849-$A3848)</f>
        <v>23.506001143838557</v>
      </c>
      <c r="J3849">
        <f>VLOOKUP(A3849,'VXX-IV'!A$1:C$4500,3,0)</f>
        <v>23.53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0"/>
        <v>23.316325586515326</v>
      </c>
      <c r="J3850">
        <f>VLOOKUP(A3850,'VXX-IV'!A$1:C$4500,3,0)</f>
        <v>23.34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0"/>
        <v>23.651633879846266</v>
      </c>
      <c r="J3851">
        <f>VLOOKUP(A3851,'VXX-IV'!A$1:C$4500,3,0)</f>
        <v>23.67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0"/>
        <v>24.314257184802006</v>
      </c>
      <c r="J3852">
        <f>VLOOKUP(A3852,'VXX-IV'!A$1:C$4500,3,0)</f>
        <v>24.33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0"/>
        <v>24.343693833037435</v>
      </c>
      <c r="J3853">
        <f>VLOOKUP(A3853,'VXX-IV'!A$1:C$4500,3,0)</f>
        <v>24.3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0"/>
        <v>23.449495140717801</v>
      </c>
      <c r="J3854">
        <f>VLOOKUP(A3854,'VXX-IV'!A$1:C$4500,3,0)</f>
        <v>23.47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0"/>
        <v>23.138692022168485</v>
      </c>
      <c r="J3855">
        <f>VLOOKUP(A3855,'VXX-IV'!A$1:C$4500,3,0)</f>
        <v>23.16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0"/>
        <v>22.76152786604457</v>
      </c>
      <c r="J3856">
        <f>VLOOKUP(A3856,'VXX-IV'!A$1:C$4500,3,0)</f>
        <v>22.78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0"/>
        <v>22.724160496921549</v>
      </c>
      <c r="J3857">
        <f>VLOOKUP(A3857,'VXX-IV'!A$1:C$4500,3,0)</f>
        <v>22.74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0"/>
        <v>22.859623331128088</v>
      </c>
      <c r="J3858">
        <f>VLOOKUP(A3858,'VXX-IV'!A$1:C$4500,3,0)</f>
        <v>22.88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0"/>
        <v>23.457139562624452</v>
      </c>
      <c r="J3859">
        <f>VLOOKUP(A3859,'VXX-IV'!A$1:C$4500,3,0)</f>
        <v>23.48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0"/>
        <v>22.874544184088098</v>
      </c>
      <c r="J3860">
        <f>VLOOKUP(A3860,'VXX-IV'!A$1:C$4500,3,0)</f>
        <v>22.89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0"/>
        <v>23.668023733598783</v>
      </c>
      <c r="J3861">
        <f>VLOOKUP(A3861,'VXX-IV'!A$1:C$4500,3,0)</f>
        <v>23.6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0"/>
        <v>22.695821369038349</v>
      </c>
      <c r="J3862">
        <f>VLOOKUP(A3862,'VXX-IV'!A$1:C$4500,3,0)</f>
        <v>22.71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0"/>
        <v>22.141286678456169</v>
      </c>
      <c r="J3863">
        <f>VLOOKUP(A3863,'VXX-IV'!A$1:C$4500,3,0)</f>
        <v>22.1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0"/>
        <v>21.582858468049182</v>
      </c>
      <c r="J3864">
        <f>VLOOKUP(A3864,'VXX-IV'!A$1:C$4500,3,0)</f>
        <v>21.6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0"/>
        <v>22.02335399596349</v>
      </c>
      <c r="J3865">
        <f>VLOOKUP(A3865,'VXX-IV'!A$1:C$4500,3,0)</f>
        <v>22.04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0"/>
        <v>21.585960356398367</v>
      </c>
      <c r="J3866">
        <f>VLOOKUP(A3866,'VXX-IV'!A$1:C$4500,3,0)</f>
        <v>21.6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0"/>
        <v>21.733519607078474</v>
      </c>
      <c r="J3867">
        <f>VLOOKUP(A3867,'VXX-IV'!A$1:C$4500,3,0)</f>
        <v>21.75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0"/>
        <v>22.551562532980267</v>
      </c>
      <c r="J3868">
        <f>VLOOKUP(A3868,'VXX-IV'!A$1:C$4500,3,0)</f>
        <v>22.57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0"/>
        <v>23.852061858723921</v>
      </c>
      <c r="J3869">
        <f>VLOOKUP(A3869,'VXX-IV'!A$1:C$4500,3,0)</f>
        <v>23.87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0"/>
        <v>25.362352490560305</v>
      </c>
      <c r="J3870">
        <f>VLOOKUP(A3870,'VXX-IV'!A$1:C$4500,3,0)</f>
        <v>25.3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0"/>
        <v>25.294104803329898</v>
      </c>
      <c r="J3871">
        <f>VLOOKUP(A3871,'VXX-IV'!A$1:C$4500,3,0)</f>
        <v>25.3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0"/>
        <v>30.070474060311199</v>
      </c>
      <c r="J3872">
        <f>VLOOKUP(A3872,'VXX-IV'!A$1:C$4500,3,0)</f>
        <v>30.1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0"/>
        <v>28.187128130750263</v>
      </c>
      <c r="J3873">
        <f>VLOOKUP(A3873,'VXX-IV'!A$1:C$4500,3,0)</f>
        <v>28.21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0"/>
        <v>27.754976616847674</v>
      </c>
      <c r="J3874">
        <f>VLOOKUP(A3874,'VXX-IV'!A$1:C$4500,3,0)</f>
        <v>27.78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0"/>
        <v>25.927290012310333</v>
      </c>
      <c r="J3875">
        <f>VLOOKUP(A3875,'VXX-IV'!A$1:C$4500,3,0)</f>
        <v>25.95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0"/>
        <v>26.765211132813278</v>
      </c>
      <c r="J3876">
        <f>VLOOKUP(A3876,'VXX-IV'!A$1:C$4500,3,0)</f>
        <v>26.79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0"/>
        <v>29.151516614107841</v>
      </c>
      <c r="J3877">
        <f>VLOOKUP(A3877,'VXX-IV'!A$1:C$4500,3,0)</f>
        <v>29.18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0"/>
        <v>26.585267717008065</v>
      </c>
      <c r="J3878">
        <f>VLOOKUP(A3878,'VXX-IV'!A$1:C$4500,3,0)</f>
        <v>26.61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0"/>
        <v>29.792735940540457</v>
      </c>
      <c r="J3879">
        <f>VLOOKUP(A3879,'VXX-IV'!A$1:C$4500,3,0)</f>
        <v>29.82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0"/>
        <v>29.796571261411056</v>
      </c>
      <c r="J3880">
        <f>VLOOKUP(A3880,'VXX-IV'!A$1:C$4500,3,0)</f>
        <v>29.8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0"/>
        <v>27.913398593966384</v>
      </c>
      <c r="J3881">
        <f>VLOOKUP(A3881,'VXX-IV'!A$1:C$4500,3,0)</f>
        <v>27.94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0"/>
        <v>26.025364187158626</v>
      </c>
      <c r="J3882">
        <f>VLOOKUP(A3882,'VXX-IV'!A$1:C$4500,3,0)</f>
        <v>26.05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0"/>
        <v>26.603653387380636</v>
      </c>
      <c r="J3883">
        <f>VLOOKUP(A3883,'VXX-IV'!A$1:C$4500,3,0)</f>
        <v>26.63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0"/>
        <v>25.020534632250765</v>
      </c>
      <c r="J3884">
        <f>VLOOKUP(A3884,'VXX-IV'!A$1:C$4500,3,0)</f>
        <v>25.04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0"/>
        <v>25.724773741540528</v>
      </c>
      <c r="J3885">
        <f>VLOOKUP(A3885,'VXX-IV'!A$1:C$4500,3,0)</f>
        <v>25.75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0"/>
        <v>28.210880826979444</v>
      </c>
      <c r="J3886">
        <f>VLOOKUP(A3886,'VXX-IV'!A$1:C$4500,3,0)</f>
        <v>28.23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0"/>
        <v>27.899635297082412</v>
      </c>
      <c r="J3887">
        <f>VLOOKUP(A3887,'VXX-IV'!A$1:C$4500,3,0)</f>
        <v>27.92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0"/>
        <v>28.890675145493653</v>
      </c>
      <c r="J3888">
        <f>VLOOKUP(A3888,'VXX-IV'!A$1:C$4500,3,0)</f>
        <v>28.91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0"/>
        <v>27.927566066740493</v>
      </c>
      <c r="J3889">
        <f>VLOOKUP(A3889,'VXX-IV'!A$1:C$4500,3,0)</f>
        <v>27.95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0"/>
        <v>26.772390186778377</v>
      </c>
      <c r="J3890">
        <f>VLOOKUP(A3890,'VXX-IV'!A$1:C$4500,3,0)</f>
        <v>26.7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0"/>
        <v>27.169285055591274</v>
      </c>
      <c r="J3891">
        <f>VLOOKUP(A3891,'VXX-IV'!A$1:C$4500,3,0)</f>
        <v>27.19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0"/>
        <v>27.963932851120301</v>
      </c>
      <c r="J3892">
        <f>VLOOKUP(A3892,'VXX-IV'!A$1:C$4500,3,0)</f>
        <v>27.99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0"/>
        <v>26.295157250326064</v>
      </c>
      <c r="J3893">
        <f>VLOOKUP(A3893,'VXX-IV'!A$1:C$4500,3,0)</f>
        <v>26.3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0"/>
        <v>25.415538159510159</v>
      </c>
      <c r="J3894">
        <f>VLOOKUP(A3894,'VXX-IV'!A$1:C$4500,3,0)</f>
        <v>25.44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0"/>
        <v>24.553322465421687</v>
      </c>
      <c r="J3895">
        <f>VLOOKUP(A3895,'VXX-IV'!A$1:C$4500,3,0)</f>
        <v>24.57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0"/>
        <v>24.458300836672336</v>
      </c>
      <c r="J3896">
        <f>VLOOKUP(A3896,'VXX-IV'!A$1:C$4500,3,0)</f>
        <v>24.48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0"/>
        <v>24.369624504039319</v>
      </c>
      <c r="J3897">
        <f>VLOOKUP(A3897,'VXX-IV'!A$1:C$4500,3,0)</f>
        <v>24.39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0"/>
        <v>23.821510131829402</v>
      </c>
      <c r="J3898">
        <f>VLOOKUP(A3898,'VXX-IV'!A$1:C$4500,3,0)</f>
        <v>23.84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0"/>
        <v>23.268688481594307</v>
      </c>
      <c r="J3899">
        <f>VLOOKUP(A3899,'VXX-IV'!A$1:C$4500,3,0)</f>
        <v>23.29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0"/>
        <v>22.983387108891474</v>
      </c>
      <c r="J3900">
        <f>VLOOKUP(A3900,'VXX-IV'!A$1:C$4500,3,0)</f>
        <v>23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0"/>
        <v>23.502043764027121</v>
      </c>
      <c r="J3901">
        <f>VLOOKUP(A3901,'VXX-IV'!A$1:C$4500,3,0)</f>
        <v>23.52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0"/>
        <v>23.235639699821519</v>
      </c>
      <c r="J3902">
        <f>VLOOKUP(A3902,'VXX-IV'!A$1:C$4500,3,0)</f>
        <v>23.25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0"/>
        <v>22.283796512912922</v>
      </c>
      <c r="J3903">
        <f>VLOOKUP(A3903,'VXX-IV'!A$1:C$4500,3,0)</f>
        <v>22.3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0"/>
        <v>22.091237751280804</v>
      </c>
      <c r="J3904">
        <f>VLOOKUP(A3904,'VXX-IV'!A$1:C$4500,3,0)</f>
        <v>22.1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0"/>
        <v>23.415199094129264</v>
      </c>
      <c r="J3905">
        <f>VLOOKUP(A3905,'VXX-IV'!A$1:C$4500,3,0)</f>
        <v>23.43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0"/>
        <v>22.774685428364471</v>
      </c>
      <c r="J3906">
        <f>VLOOKUP(A3906,'VXX-IV'!A$1:C$4500,3,0)</f>
        <v>22.79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0"/>
        <v>24.183220461877752</v>
      </c>
      <c r="J3907">
        <f>VLOOKUP(A3907,'VXX-IV'!A$1:C$4500,3,0)</f>
        <v>24.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0"/>
        <v>23.431391327694357</v>
      </c>
      <c r="J3908">
        <f>VLOOKUP(A3908,'VXX-IV'!A$1:C$4500,3,0)</f>
        <v>23.45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0"/>
        <v>23.69881278393731</v>
      </c>
      <c r="J3909">
        <f>VLOOKUP(A3909,'VXX-IV'!A$1:C$4500,3,0)</f>
        <v>23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0"/>
        <v>24.427295434460071</v>
      </c>
      <c r="J3910">
        <f>VLOOKUP(A3910,'VXX-IV'!A$1:C$4500,3,0)</f>
        <v>24.45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0"/>
        <v>23.315845056094435</v>
      </c>
      <c r="J3911">
        <f>VLOOKUP(A3911,'VXX-IV'!A$1:C$4500,3,0)</f>
        <v>23.33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0"/>
        <v>24.994890556916655</v>
      </c>
      <c r="J3912">
        <f>VLOOKUP(A3912,'VXX-IV'!A$1:C$4500,3,0)</f>
        <v>25.01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1">I3912*$D3913/$D3912*(1-I$1)^($A3913-$A3912)</f>
        <v>26.545397665442771</v>
      </c>
      <c r="J3913">
        <f>VLOOKUP(A3913,'VXX-IV'!A$1:C$4500,3,0)</f>
        <v>26.57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1"/>
        <v>25.313198655606936</v>
      </c>
      <c r="J3914">
        <f>VLOOKUP(A3914,'VXX-IV'!A$1:C$4500,3,0)</f>
        <v>25.33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1"/>
        <v>24.049224624676924</v>
      </c>
      <c r="J3915">
        <f>VLOOKUP(A3915,'VXX-IV'!A$1:C$4500,3,0)</f>
        <v>24.07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1"/>
        <v>24.297454889796896</v>
      </c>
      <c r="J3916">
        <f>VLOOKUP(A3916,'VXX-IV'!A$1:C$4500,3,0)</f>
        <v>24.32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1"/>
        <v>26.225063396342456</v>
      </c>
      <c r="J3917">
        <f>VLOOKUP(A3917,'VXX-IV'!A$1:C$4500,3,0)</f>
        <v>26.25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1"/>
        <v>25.045676079254182</v>
      </c>
      <c r="J3918">
        <f>VLOOKUP(A3918,'VXX-IV'!A$1:C$4500,3,0)</f>
        <v>25.0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1"/>
        <v>24.326456715996073</v>
      </c>
      <c r="J3919">
        <f>VLOOKUP(A3919,'VXX-IV'!A$1:C$4500,3,0)</f>
        <v>24.35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1"/>
        <v>23.14302656052838</v>
      </c>
      <c r="J3920">
        <f>VLOOKUP(A3920,'VXX-IV'!A$1:C$4500,3,0)</f>
        <v>23.16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1"/>
        <v>22.100959429638795</v>
      </c>
      <c r="J3921">
        <f>VLOOKUP(A3921,'VXX-IV'!A$1:C$4500,3,0)</f>
        <v>22.12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1"/>
        <v>21.493788807792157</v>
      </c>
      <c r="J3922">
        <f>VLOOKUP(A3922,'VXX-IV'!A$1:C$4500,3,0)</f>
        <v>21.5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1"/>
        <v>21.303244353610417</v>
      </c>
      <c r="J3923">
        <f>VLOOKUP(A3923,'VXX-IV'!A$1:C$4500,3,0)</f>
        <v>21.32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1"/>
        <v>21.118081473595606</v>
      </c>
      <c r="J3924">
        <f>VLOOKUP(A3924,'VXX-IV'!A$1:C$4500,3,0)</f>
        <v>21.13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1"/>
        <v>21.245388998471324</v>
      </c>
      <c r="J3925">
        <f>VLOOKUP(A3925,'VXX-IV'!A$1:C$4500,3,0)</f>
        <v>21.26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1"/>
        <v>20.532600806105449</v>
      </c>
      <c r="J3926">
        <f>VLOOKUP(A3926,'VXX-IV'!A$1:C$4500,3,0)</f>
        <v>20.55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1"/>
        <v>21.028042621738635</v>
      </c>
      <c r="J3927">
        <f>VLOOKUP(A3927,'VXX-IV'!A$1:C$4500,3,0)</f>
        <v>21.04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1"/>
        <v>20.663259851924913</v>
      </c>
      <c r="J3928">
        <f>VLOOKUP(A3928,'VXX-IV'!A$1:C$4500,3,0)</f>
        <v>20.68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1"/>
        <v>20.505468055576227</v>
      </c>
      <c r="J3929">
        <f>VLOOKUP(A3929,'VXX-IV'!A$1:C$4500,3,0)</f>
        <v>20.52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1"/>
        <v>19.842202914879977</v>
      </c>
      <c r="J3930">
        <f>VLOOKUP(A3930,'VXX-IV'!A$1:C$4500,3,0)</f>
        <v>19.86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1"/>
        <v>20.053016964880822</v>
      </c>
      <c r="J3931">
        <f>VLOOKUP(A3931,'VXX-IV'!A$1:C$4500,3,0)</f>
        <v>20.07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1"/>
        <v>19.934080209902838</v>
      </c>
      <c r="J3932">
        <f>VLOOKUP(A3932,'VXX-IV'!A$1:C$4500,3,0)</f>
        <v>19.95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1"/>
        <v>19.290465760416467</v>
      </c>
      <c r="J3933">
        <f>VLOOKUP(A3933,'VXX-IV'!A$1:C$4500,3,0)</f>
        <v>19.309999999999999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1"/>
        <v>19.633880017403612</v>
      </c>
      <c r="J3934">
        <f>VLOOKUP(A3934,'VXX-IV'!A$1:C$4500,3,0)</f>
        <v>19.649999999999999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1"/>
        <v>18.862291927298561</v>
      </c>
      <c r="J3935">
        <f>VLOOKUP(A3935,'VXX-IV'!A$1:C$4500,3,0)</f>
        <v>18.88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1"/>
        <v>18.983428456142079</v>
      </c>
      <c r="J3936">
        <f>VLOOKUP(A3936,'VXX-IV'!A$1:C$4500,3,0)</f>
        <v>19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1"/>
        <v>19.383833284061524</v>
      </c>
      <c r="J3937">
        <f>VLOOKUP(A3937,'VXX-IV'!A$1:C$4500,3,0)</f>
        <v>19.399999999999999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1"/>
        <v>19.080499275089267</v>
      </c>
      <c r="J3938">
        <f>VLOOKUP(A3938,'VXX-IV'!A$1:C$4500,3,0)</f>
        <v>19.100000000000001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1"/>
        <v>18.899395547095683</v>
      </c>
      <c r="J3939">
        <f>VLOOKUP(A3939,'VXX-IV'!A$1:C$4500,3,0)</f>
        <v>18.91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1"/>
        <v>18.641786497658543</v>
      </c>
      <c r="J3940">
        <f>VLOOKUP(A3940,'VXX-IV'!A$1:C$4500,3,0)</f>
        <v>18.66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1"/>
        <v>18.402785346232054</v>
      </c>
      <c r="J3941">
        <f>VLOOKUP(A3941,'VXX-IV'!A$1:C$4500,3,0)</f>
        <v>18.420000000000002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1"/>
        <v>18.345788205475866</v>
      </c>
      <c r="J3942">
        <f>VLOOKUP(A3942,'VXX-IV'!A$1:C$4500,3,0)</f>
        <v>18.36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1"/>
        <v>18.369908777297024</v>
      </c>
      <c r="J3943">
        <f>VLOOKUP(A3943,'VXX-IV'!A$1:C$4500,3,0)</f>
        <v>18.38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1"/>
        <v>18.124196251800022</v>
      </c>
      <c r="J3944">
        <f>VLOOKUP(A3944,'VXX-IV'!A$1:C$4500,3,0)</f>
        <v>18.14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1"/>
        <v>17.500658540634284</v>
      </c>
      <c r="J3945">
        <f>VLOOKUP(A3945,'VXX-IV'!A$1:C$4500,3,0)</f>
        <v>17.51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1"/>
        <v>17.36593431408728</v>
      </c>
      <c r="J3946">
        <f>VLOOKUP(A3946,'VXX-IV'!A$1:C$4500,3,0)</f>
        <v>17.38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1"/>
        <v>17.608178280127305</v>
      </c>
      <c r="J3947">
        <f>VLOOKUP(A3947,'VXX-IV'!A$1:C$4500,3,0)</f>
        <v>17.6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1"/>
        <v>17.550686429559335</v>
      </c>
      <c r="J3948">
        <f>VLOOKUP(A3948,'VXX-IV'!A$1:C$4500,3,0)</f>
        <v>17.559999999999999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1"/>
        <v>17.726517796787313</v>
      </c>
      <c r="J3949">
        <f>VLOOKUP(A3949,'VXX-IV'!A$1:C$4500,3,0)</f>
        <v>17.739999999999998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1"/>
        <v>17.128125390403621</v>
      </c>
      <c r="J3950">
        <f>VLOOKUP(A3950,'VXX-IV'!A$1:C$4500,3,0)</f>
        <v>17.14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1"/>
        <v>16.370098954024368</v>
      </c>
      <c r="J3951">
        <f>VLOOKUP(A3951,'VXX-IV'!A$1:C$4500,3,0)</f>
        <v>16.38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1"/>
        <v>16.156884303051928</v>
      </c>
      <c r="J3952">
        <f>VLOOKUP(A3952,'VXX-IV'!A$1:C$4500,3,0)</f>
        <v>16.170000000000002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1"/>
        <v>16.130705759307496</v>
      </c>
      <c r="J3953">
        <f>VLOOKUP(A3953,'VXX-IV'!A$1:C$4500,3,0)</f>
        <v>16.14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1"/>
        <v>16.446319005456591</v>
      </c>
      <c r="J3954">
        <f>VLOOKUP(A3954,'VXX-IV'!A$1:C$4500,3,0)</f>
        <v>16.46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1"/>
        <v>17.494863799121948</v>
      </c>
      <c r="J3955">
        <f>VLOOKUP(A3955,'VXX-IV'!A$1:C$4500,3,0)</f>
        <v>17.510000000000002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1"/>
        <v>18.358210977837139</v>
      </c>
      <c r="J3956">
        <f>VLOOKUP(A3956,'VXX-IV'!A$1:C$4500,3,0)</f>
        <v>18.37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1"/>
        <v>17.53355579931582</v>
      </c>
      <c r="J3957">
        <f>VLOOKUP(A3957,'VXX-IV'!A$1:C$4500,3,0)</f>
        <v>17.55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1"/>
        <v>17.26605910872123</v>
      </c>
      <c r="J3958">
        <f>VLOOKUP(A3958,'VXX-IV'!A$1:C$4500,3,0)</f>
        <v>17.2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1"/>
        <v>16.745102146777885</v>
      </c>
      <c r="J3959">
        <f>VLOOKUP(A3959,'VXX-IV'!A$1:C$4500,3,0)</f>
        <v>16.76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1"/>
        <v>17.725445862940596</v>
      </c>
      <c r="J3960">
        <f>VLOOKUP(A3960,'VXX-IV'!A$1:C$4500,3,0)</f>
        <v>17.739999999999998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1"/>
        <v>17.426018970291192</v>
      </c>
      <c r="J3961">
        <f>VLOOKUP(A3961,'VXX-IV'!A$1:C$4500,3,0)</f>
        <v>17.440000000000001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1"/>
        <v>17.052894934507361</v>
      </c>
      <c r="J3962">
        <f>VLOOKUP(A3962,'VXX-IV'!A$1:C$4500,3,0)</f>
        <v>17.07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1"/>
        <v>16.257997963167835</v>
      </c>
      <c r="J3963">
        <f>VLOOKUP(A3963,'VXX-IV'!A$1:C$4500,3,0)</f>
        <v>16.27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1"/>
        <v>15.425294348634917</v>
      </c>
      <c r="J3964">
        <f>VLOOKUP(A3964,'VXX-IV'!A$1:C$4500,3,0)</f>
        <v>15.44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1"/>
        <v>15.063815542157295</v>
      </c>
      <c r="J3965">
        <f>VLOOKUP(A3965,'VXX-IV'!A$1:C$4500,3,0)</f>
        <v>15.0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1"/>
        <v>15.126187333642264</v>
      </c>
      <c r="J3966">
        <f>VLOOKUP(A3966,'VXX-IV'!A$1:C$4500,3,0)</f>
        <v>15.14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1"/>
        <v>15.075616785136722</v>
      </c>
      <c r="J3967">
        <f>VLOOKUP(A3967,'VXX-IV'!A$1:C$4500,3,0)</f>
        <v>15.09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1"/>
        <v>14.875788223592448</v>
      </c>
      <c r="J3968">
        <f>VLOOKUP(A3968,'VXX-IV'!A$1:C$4500,3,0)</f>
        <v>14.8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1"/>
        <v>15.027072771046493</v>
      </c>
      <c r="J3969">
        <f>VLOOKUP(A3969,'VXX-IV'!A$1:C$4500,3,0)</f>
        <v>15.04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1"/>
        <v>15.048418743281198</v>
      </c>
      <c r="J3970">
        <f>VLOOKUP(A3970,'VXX-IV'!A$1:C$4500,3,0)</f>
        <v>15.06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1"/>
        <v>14.826753500407371</v>
      </c>
      <c r="J3971">
        <f>VLOOKUP(A3971,'VXX-IV'!A$1:C$4500,3,0)</f>
        <v>14.84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1"/>
        <v>14.84981477852674</v>
      </c>
      <c r="J3972">
        <f>VLOOKUP(A3972,'VXX-IV'!A$1:C$4500,3,0)</f>
        <v>14.86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1"/>
        <v>15.400501130449491</v>
      </c>
      <c r="J3973">
        <f>VLOOKUP(A3973,'VXX-IV'!A$1:C$4500,3,0)</f>
        <v>15.41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1"/>
        <v>15.777380287117658</v>
      </c>
      <c r="J3974">
        <f>VLOOKUP(A3974,'VXX-IV'!A$1:C$4500,3,0)</f>
        <v>15.79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1"/>
        <v>14.954204805785974</v>
      </c>
      <c r="J3975">
        <f>VLOOKUP(A3975,'VXX-IV'!A$1:C$4500,3,0)</f>
        <v>14.97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1"/>
        <v>14.442024922268031</v>
      </c>
      <c r="J3976">
        <f>VLOOKUP(A3976,'VXX-IV'!A$1:C$4500,3,0)</f>
        <v>14.45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62">I3976*$D3977/$D3976*(1-I$1)^($A3977-$A3976)</f>
        <v>15.203438767731631</v>
      </c>
      <c r="J3977">
        <f>VLOOKUP(A3977,'VXX-IV'!A$1:C$4500,3,0)</f>
        <v>15.22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62"/>
        <v>15.108555281334208</v>
      </c>
      <c r="J3978">
        <f>VLOOKUP(A3978,'VXX-IV'!A$1:C$4500,3,0)</f>
        <v>15.12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62"/>
        <v>14.944251246191417</v>
      </c>
      <c r="J3979">
        <f>VLOOKUP(A3979,'VXX-IV'!A$1:C$4500,3,0)</f>
        <v>14.96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62"/>
        <v>14.526685788386118</v>
      </c>
      <c r="J3980">
        <f>VLOOKUP(A3980,'VXX-IV'!A$1:C$4500,3,0)</f>
        <v>14.54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62"/>
        <v>14.128604542901092</v>
      </c>
      <c r="J3981">
        <f>VLOOKUP(A3981,'VXX-IV'!A$1:C$4500,3,0)</f>
        <v>14.14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62"/>
        <v>14.082049070641574</v>
      </c>
      <c r="J3982">
        <f>VLOOKUP(A3982,'VXX-IV'!A$1:C$4500,3,0)</f>
        <v>14.09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62"/>
        <v>13.744571817552584</v>
      </c>
      <c r="J3983">
        <f>VLOOKUP(A3983,'VXX-IV'!A$1:C$4500,3,0)</f>
        <v>13.76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62"/>
        <v>13.616746469702379</v>
      </c>
      <c r="J3984">
        <f>VLOOKUP(A3984,'VXX-IV'!A$1:C$4500,3,0)</f>
        <v>13.63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62"/>
        <v>13.554418891079354</v>
      </c>
      <c r="J3985">
        <f>VLOOKUP(A3985,'VXX-IV'!A$1:C$4500,3,0)</f>
        <v>13.56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62"/>
        <v>13.314327593265608</v>
      </c>
      <c r="J3986">
        <f>VLOOKUP(A3986,'VXX-IV'!A$1:C$4500,3,0)</f>
        <v>13.32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62"/>
        <v>13.310448859490224</v>
      </c>
      <c r="J3987">
        <f>VLOOKUP(A3987,'VXX-IV'!A$1:C$4500,3,0)</f>
        <v>13.32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62"/>
        <v>13.456368582737108</v>
      </c>
      <c r="J3988">
        <f>VLOOKUP(A3988,'VXX-IV'!A$1:C$4500,3,0)</f>
        <v>13.47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62"/>
        <v>13.545872074025699</v>
      </c>
      <c r="J3989">
        <f>VLOOKUP(A3989,'VXX-IV'!A$1:C$4500,3,0)</f>
        <v>13.56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62"/>
        <v>13.417147464314207</v>
      </c>
      <c r="J3990">
        <f>VLOOKUP(A3990,'VXX-IV'!A$1:C$4500,3,0)</f>
        <v>13.43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62"/>
        <v>14.264178808788042</v>
      </c>
      <c r="J3991">
        <f>VLOOKUP(A3991,'VXX-IV'!A$1:C$4500,3,0)</f>
        <v>14.28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62"/>
        <v>15.728342098408367</v>
      </c>
      <c r="J3992">
        <f>VLOOKUP(A3992,'VXX-IV'!A$1:C$4500,3,0)</f>
        <v>15.74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62"/>
        <v>14.862451092841765</v>
      </c>
      <c r="J3993">
        <f>VLOOKUP(A3993,'VXX-IV'!A$1:C$4500,3,0)</f>
        <v>14.87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62"/>
        <v>14.851021837316097</v>
      </c>
      <c r="J3994">
        <f>VLOOKUP(A3994,'VXX-IV'!A$1:C$4500,3,0)</f>
        <v>14.86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62"/>
        <v>14.388134659213039</v>
      </c>
      <c r="J3995">
        <f>VLOOKUP(A3995,'VXX-IV'!A$1:C$4500,3,0)</f>
        <v>14.4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62"/>
        <v>16.019366560316421</v>
      </c>
      <c r="J3996">
        <f>VLOOKUP(A3996,'VXX-IV'!A$1:C$4500,3,0)</f>
        <v>16.0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62"/>
        <v>15.77923805275498</v>
      </c>
      <c r="J3997">
        <f>VLOOKUP(A3997,'VXX-IV'!A$1:C$4500,3,0)</f>
        <v>15.7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62"/>
        <v>14.720026590587889</v>
      </c>
      <c r="J3998">
        <f>VLOOKUP(A3998,'VXX-IV'!A$1:C$4500,3,0)</f>
        <v>14.73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62"/>
        <v>14.195246454075246</v>
      </c>
      <c r="J3999">
        <f>VLOOKUP(A3999,'VXX-IV'!A$1:C$4500,3,0)</f>
        <v>14.21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62"/>
        <v>14.062065719087915</v>
      </c>
      <c r="J4000">
        <f>VLOOKUP(A4000,'VXX-IV'!A$1:C$4500,3,0)</f>
        <v>14.07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62"/>
        <v>14.349922058579761</v>
      </c>
      <c r="J4001">
        <f>VLOOKUP(A4001,'VXX-IV'!A$1:C$4500,3,0)</f>
        <v>14.36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62"/>
        <v>14.086722853997628</v>
      </c>
      <c r="J4002">
        <f>VLOOKUP(A4002,'VXX-IV'!A$1:C$4500,3,0)</f>
        <v>14.1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62"/>
        <v>14.054295658858955</v>
      </c>
      <c r="J4003">
        <f>VLOOKUP(A4003,'VXX-IV'!A$1:C$4500,3,0)</f>
        <v>14.07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62"/>
        <v>13.420329686874735</v>
      </c>
      <c r="J4004">
        <f>VLOOKUP(A4004,'VXX-IV'!A$1:C$4500,3,0)</f>
        <v>13.4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62"/>
        <v>13.655407381547203</v>
      </c>
      <c r="J4005">
        <f>VLOOKUP(A4005,'VXX-IV'!A$1:C$4500,3,0)</f>
        <v>13.67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62"/>
        <v>13.500315312600298</v>
      </c>
      <c r="J4006">
        <f>VLOOKUP(A4006,'VXX-IV'!A$1:C$4500,3,0)</f>
        <v>13.51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62"/>
        <v>13.854886548146062</v>
      </c>
      <c r="J4007">
        <f>VLOOKUP(A4007,'VXX-IV'!A$1:C$4500,3,0)</f>
        <v>13.87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62"/>
        <v>13.461177849631737</v>
      </c>
      <c r="J4008">
        <f>VLOOKUP(A4008,'VXX-IV'!A$1:C$4500,3,0)</f>
        <v>13.4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62"/>
        <v>14.063669805418765</v>
      </c>
      <c r="J4009">
        <f>VLOOKUP(A4009,'VXX-IV'!A$1:C$4500,3,0)</f>
        <v>14.07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62"/>
        <v>14.773595329537329</v>
      </c>
      <c r="J4010">
        <f>VLOOKUP(A4010,'VXX-IV'!A$1:C$4500,3,0)</f>
        <v>14.78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62"/>
        <v>17.370529773388288</v>
      </c>
      <c r="J4011">
        <f>VLOOKUP(A4011,'VXX-IV'!A$1:C$4500,3,0)</f>
        <v>17.3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62"/>
        <v>19.130906562140733</v>
      </c>
      <c r="J4012">
        <f>VLOOKUP(A4012,'VXX-IV'!A$1:C$4500,3,0)</f>
        <v>19.149999999999999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62"/>
        <v>19.218623470120168</v>
      </c>
      <c r="J4013">
        <f>VLOOKUP(A4013,'VXX-IV'!A$1:C$4500,3,0)</f>
        <v>19.23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62"/>
        <v>22.313869235807083</v>
      </c>
      <c r="J4014">
        <f>VLOOKUP(A4014,'VXX-IV'!A$1:C$4500,3,0)</f>
        <v>22.33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62"/>
        <v>22.188419321642197</v>
      </c>
      <c r="J4015">
        <f>VLOOKUP(A4015,'VXX-IV'!A$1:C$4500,3,0)</f>
        <v>22.21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62"/>
        <v>22.268799725562484</v>
      </c>
      <c r="J4016">
        <f>VLOOKUP(A4016,'VXX-IV'!A$1:C$4500,3,0)</f>
        <v>22.29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62"/>
        <v>24.576344750146554</v>
      </c>
      <c r="J4017">
        <f>VLOOKUP(A4017,'VXX-IV'!A$1:C$4500,3,0)</f>
        <v>24.6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62"/>
        <v>23.385909416796395</v>
      </c>
      <c r="J4018">
        <f>VLOOKUP(A4018,'VXX-IV'!A$1:C$4500,3,0)</f>
        <v>23.4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62"/>
        <v>26.636198187013672</v>
      </c>
      <c r="J4019">
        <f>VLOOKUP(A4019,'VXX-IV'!A$1:C$4500,3,0)</f>
        <v>26.66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62"/>
        <v>29.584708497966577</v>
      </c>
      <c r="J4020" t="e">
        <f>VLOOKUP(A4020,'VXX-IV'!A$1:C$4500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62"/>
        <v>35.865765582576962</v>
      </c>
      <c r="J4021">
        <f>VLOOKUP(A4021,'VXX-IV'!A$1:C$4500,3,0)</f>
        <v>3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62"/>
        <v>34.214376842152774</v>
      </c>
      <c r="J4022">
        <f>VLOOKUP(A4022,'VXX-IV'!A$1:C$4500,3,0)</f>
        <v>34.24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62"/>
        <v>37.941932119168129</v>
      </c>
      <c r="J4023">
        <f>VLOOKUP(A4023,'VXX-IV'!A$1:C$4500,3,0)</f>
        <v>37.979999999999997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62"/>
        <v>45.684691833939013</v>
      </c>
      <c r="J4024">
        <f>VLOOKUP(A4024,'VXX-IV'!A$1:C$4500,3,0)</f>
        <v>45.72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62"/>
        <v>43.416374210869051</v>
      </c>
      <c r="J4025">
        <f>VLOOKUP(A4025,'VXX-IV'!A$1:C$4500,3,0)</f>
        <v>43.45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62"/>
        <v>58.557192537149788</v>
      </c>
      <c r="J4026">
        <f>VLOOKUP(A4026,'VXX-IV'!A$1:C$4500,3,0)</f>
        <v>58.61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62"/>
        <v>60.485719331014828</v>
      </c>
      <c r="J4027">
        <f>VLOOKUP(A4027,'VXX-IV'!A$1:C$4500,3,0)</f>
        <v>60.54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62"/>
        <v>69.396155384794426</v>
      </c>
      <c r="J4028">
        <f>VLOOKUP(A4028,'VXX-IV'!A$1:C$4500,3,0)</f>
        <v>69.459999999999994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62"/>
        <v>65.419845350948876</v>
      </c>
      <c r="J4029">
        <f>VLOOKUP(A4029,'VXX-IV'!A$1:C$4500,3,0)</f>
        <v>65.48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62"/>
        <v>60.906141207355859</v>
      </c>
      <c r="J4030">
        <f>VLOOKUP(A4030,'VXX-IV'!A$1:C$4500,3,0)</f>
        <v>60.96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62"/>
        <v>48.919487330930949</v>
      </c>
      <c r="J4031">
        <f>VLOOKUP(A4031,'VXX-IV'!A$1:C$4500,3,0)</f>
        <v>48.96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62"/>
        <v>46.867329672150206</v>
      </c>
      <c r="J4032">
        <f>VLOOKUP(A4032,'VXX-IV'!A$1:C$4500,3,0)</f>
        <v>46.91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62"/>
        <v>50.301246709968908</v>
      </c>
      <c r="J4033">
        <f>VLOOKUP(A4033,'VXX-IV'!A$1:C$4500,3,0)</f>
        <v>50.35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62"/>
        <v>44.942609196353061</v>
      </c>
      <c r="J4034">
        <f>VLOOKUP(A4034,'VXX-IV'!A$1:C$4500,3,0)</f>
        <v>44.98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62"/>
        <v>51.824908408592258</v>
      </c>
      <c r="J4035">
        <f>VLOOKUP(A4035,'VXX-IV'!A$1:C$4500,3,0)</f>
        <v>51.8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62"/>
        <v>48.713684792679366</v>
      </c>
      <c r="J4036">
        <f>VLOOKUP(A4036,'VXX-IV'!A$1:C$4500,3,0)</f>
        <v>48.76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62"/>
        <v>46.150028180242153</v>
      </c>
      <c r="J4037">
        <f>VLOOKUP(A4037,'VXX-IV'!A$1:C$4500,3,0)</f>
        <v>46.19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62"/>
        <v>50.481963365434453</v>
      </c>
      <c r="J4038">
        <f>VLOOKUP(A4038,'VXX-IV'!A$1:C$4500,3,0)</f>
        <v>50.53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62"/>
        <v>47.020172517155984</v>
      </c>
      <c r="J4039">
        <f>VLOOKUP(A4039,'VXX-IV'!A$1:C$4500,3,0)</f>
        <v>47.06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62"/>
        <v>45.371163888330322</v>
      </c>
      <c r="J4040">
        <f>VLOOKUP(A4040,'VXX-IV'!A$1:C$4500,3,0)</f>
        <v>45.41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104" si="63">I4040*$D4041/$D4040*(1-I$1)^($A4041-$A4040)</f>
        <v>42.108356816300891</v>
      </c>
      <c r="J4041">
        <f>VLOOKUP(A4041,'VXX-IV'!A$1:C$4500,3,0)</f>
        <v>42.15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63"/>
        <v>44.14218546150353</v>
      </c>
      <c r="J4042">
        <f>VLOOKUP(A4042,'VXX-IV'!A$1:C$4500,3,0)</f>
        <v>44.18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63"/>
        <v>42.583052854664395</v>
      </c>
      <c r="J4043">
        <f>VLOOKUP(A4043,'VXX-IV'!A$1:C$4500,3,0)</f>
        <v>42.62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63"/>
        <v>41.126158528961682</v>
      </c>
      <c r="J4044">
        <f>VLOOKUP(A4044,'VXX-IV'!A$1:C$4500,3,0)</f>
        <v>41.16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63"/>
        <v>40.254986573820126</v>
      </c>
      <c r="J4045">
        <f>VLOOKUP(A4045,'VXX-IV'!A$1:C$4500,3,0)</f>
        <v>40.29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63"/>
        <v>36.793120337488865</v>
      </c>
      <c r="J4046">
        <f>VLOOKUP(A4046,'VXX-IV'!A$1:C$4500,3,0)</f>
        <v>36.8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63"/>
        <v>40.809223524096737</v>
      </c>
      <c r="J4047">
        <f>VLOOKUP(A4047,'VXX-IV'!A$1:C$4500,3,0)</f>
        <v>40.85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63"/>
        <v>40.748174029677251</v>
      </c>
      <c r="J4048">
        <f>VLOOKUP(A4048,'VXX-IV'!A$1:C$4500,3,0)</f>
        <v>40.7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63"/>
        <v>38.615678385343855</v>
      </c>
      <c r="J4049">
        <f>VLOOKUP(A4049,'VXX-IV'!A$1:C$4500,3,0)</f>
        <v>38.65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63"/>
        <v>43.483239757584457</v>
      </c>
      <c r="J4050">
        <f>VLOOKUP(A4050,'VXX-IV'!A$1:C$4500,3,0)</f>
        <v>43.52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63"/>
        <v>46.477268318254424</v>
      </c>
      <c r="J4051">
        <f>VLOOKUP(A4051,'VXX-IV'!A$1:C$4500,3,0)</f>
        <v>46.52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63"/>
        <v>44.240263460448624</v>
      </c>
      <c r="J4052">
        <f>VLOOKUP(A4052,'VXX-IV'!A$1:C$4500,3,0)</f>
        <v>44.28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63"/>
        <v>44.420421631190273</v>
      </c>
      <c r="J4053">
        <f>VLOOKUP(A4053,'VXX-IV'!A$1:C$4500,3,0)</f>
        <v>44.46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63"/>
        <v>41.327749427807056</v>
      </c>
      <c r="J4054">
        <f>VLOOKUP(A4054,'VXX-IV'!A$1:C$4500,3,0)</f>
        <v>41.37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63"/>
        <v>38.322694386733346</v>
      </c>
      <c r="J4055">
        <f>VLOOKUP(A4055,'VXX-IV'!A$1:C$4500,3,0)</f>
        <v>38.3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63"/>
        <v>38.683143424294052</v>
      </c>
      <c r="J4056">
        <f>VLOOKUP(A4056,'VXX-IV'!A$1:C$4500,3,0)</f>
        <v>38.72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63"/>
        <v>36.21604182438071</v>
      </c>
      <c r="J4057">
        <f>VLOOKUP(A4057,'VXX-IV'!A$1:C$4500,3,0)</f>
        <v>36.25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63"/>
        <v>38.245502526424126</v>
      </c>
      <c r="J4058">
        <f>VLOOKUP(A4058,'VXX-IV'!A$1:C$4500,3,0)</f>
        <v>38.2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63"/>
        <v>41.743189603907339</v>
      </c>
      <c r="J4059">
        <f>VLOOKUP(A4059,'VXX-IV'!A$1:C$4500,3,0)</f>
        <v>41.78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63"/>
        <v>40.231996312924579</v>
      </c>
      <c r="J4060">
        <f>VLOOKUP(A4060,'VXX-IV'!A$1:C$4500,3,0)</f>
        <v>40.270000000000003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63"/>
        <v>38.637085262083147</v>
      </c>
      <c r="J4061">
        <f>VLOOKUP(A4061,'VXX-IV'!A$1:C$4500,3,0)</f>
        <v>38.67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63"/>
        <v>39.525886565996068</v>
      </c>
      <c r="J4062">
        <f>VLOOKUP(A4062,'VXX-IV'!A$1:C$4500,3,0)</f>
        <v>39.56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63"/>
        <v>37.01305103833721</v>
      </c>
      <c r="J4063">
        <f>VLOOKUP(A4063,'VXX-IV'!A$1:C$4500,3,0)</f>
        <v>37.049999999999997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63"/>
        <v>34.517827562495732</v>
      </c>
      <c r="J4064">
        <f>VLOOKUP(A4064,'VXX-IV'!A$1:C$4500,3,0)</f>
        <v>34.549999999999997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63"/>
        <v>32.644989242119948</v>
      </c>
      <c r="J4065">
        <f>VLOOKUP(A4065,'VXX-IV'!A$1:C$4500,3,0)</f>
        <v>32.67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63"/>
        <v>37.442597002329876</v>
      </c>
      <c r="J4066">
        <f>VLOOKUP(A4066,'VXX-IV'!A$1:C$4500,3,0)</f>
        <v>37.479999999999997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63"/>
        <v>39.714116374640618</v>
      </c>
      <c r="J4067">
        <f>VLOOKUP(A4067,'VXX-IV'!A$1:C$4500,3,0)</f>
        <v>39.75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63"/>
        <v>37.31336596805594</v>
      </c>
      <c r="J4068">
        <f>VLOOKUP(A4068,'VXX-IV'!A$1:C$4500,3,0)</f>
        <v>37.35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63"/>
        <v>37.078682502656704</v>
      </c>
      <c r="J4069">
        <f>VLOOKUP(A4069,'VXX-IV'!A$1:C$4500,3,0)</f>
        <v>37.11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63"/>
        <v>34.045790814990951</v>
      </c>
      <c r="J4070">
        <f>VLOOKUP(A4070,'VXX-IV'!A$1:C$4500,3,0)</f>
        <v>34.0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63"/>
        <v>36.275642993416326</v>
      </c>
      <c r="J4071">
        <f>VLOOKUP(A4071,'VXX-IV'!A$1:C$4500,3,0)</f>
        <v>36.31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63"/>
        <v>33.673762983394013</v>
      </c>
      <c r="J4072">
        <f>VLOOKUP(A4072,'VXX-IV'!A$1:C$4500,3,0)</f>
        <v>33.700000000000003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63"/>
        <v>35.072822698078596</v>
      </c>
      <c r="J4073">
        <f>VLOOKUP(A4073,'VXX-IV'!A$1:C$4500,3,0)</f>
        <v>35.1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63"/>
        <v>34.35066891229539</v>
      </c>
      <c r="J4074">
        <f>VLOOKUP(A4074,'VXX-IV'!A$1:C$4500,3,0)</f>
        <v>34.380000000000003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63"/>
        <v>33.529504624005689</v>
      </c>
      <c r="J4075" t="e">
        <f>VLOOKUP(A4075,'VXX-IV'!A$1:C$4500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63"/>
        <v>32.945585514598335</v>
      </c>
      <c r="J4076">
        <f>VLOOKUP(A4076,'VXX-IV'!A$1:C$4500,3,0)</f>
        <v>32.979999999999997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63"/>
        <v>34.289483764245048</v>
      </c>
      <c r="J4077">
        <f>VLOOKUP(A4077,'VXX-IV'!A$1:C$4500,3,0)</f>
        <v>34.32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63"/>
        <v>32.801462797133915</v>
      </c>
      <c r="J4078">
        <f>VLOOKUP(A4078,'VXX-IV'!A$1:C$4500,3,0)</f>
        <v>32.83</v>
      </c>
    </row>
    <row r="4079" spans="1:10" x14ac:dyDescent="0.25">
      <c r="A4079" s="1">
        <v>43983</v>
      </c>
      <c r="B4079" s="33">
        <v>28.23</v>
      </c>
      <c r="C4079" s="33">
        <v>30.92</v>
      </c>
      <c r="D4079" s="30">
        <v>57.7592</v>
      </c>
      <c r="E4079" s="34">
        <v>48.633099999999999</v>
      </c>
      <c r="F4079" s="32">
        <v>20602.249796</v>
      </c>
      <c r="G4079" s="35">
        <v>17348.921734</v>
      </c>
      <c r="H4079">
        <f>(1/(1-91/360*VLOOKUP($A4079,Tbills!$B$4:$C$974,2,1)/100))^((1)/91)-1</f>
        <v>3.6116988748613466E-6</v>
      </c>
      <c r="I4079" s="2">
        <f t="shared" si="63"/>
        <v>33.541207748590082</v>
      </c>
      <c r="J4079">
        <f>VLOOKUP(A4079,'VXX-IV'!A$1:C$4500,3,0)</f>
        <v>33.57</v>
      </c>
    </row>
    <row r="4080" spans="1:10" x14ac:dyDescent="0.25">
      <c r="A4080" s="1">
        <v>43984</v>
      </c>
      <c r="B4080" s="33">
        <v>26.84</v>
      </c>
      <c r="C4080" s="33">
        <v>29.93</v>
      </c>
      <c r="D4080" s="30">
        <v>55.7059</v>
      </c>
      <c r="E4080" s="34">
        <v>46.904000000000003</v>
      </c>
      <c r="F4080" s="32">
        <v>20390.656245999999</v>
      </c>
      <c r="G4080" s="35">
        <v>17170.678537</v>
      </c>
      <c r="H4080">
        <f>(1/(1-91/360*VLOOKUP($A4080,Tbills!$B$4:$C$974,2,1)/100))^((1)/91)-1</f>
        <v>3.6116988748613466E-6</v>
      </c>
      <c r="I4080" s="2">
        <f t="shared" si="63"/>
        <v>32.348052005967865</v>
      </c>
      <c r="J4080">
        <f>VLOOKUP(A4080,'VXX-IV'!A$1:C$4500,3,0)</f>
        <v>32.380000000000003</v>
      </c>
    </row>
    <row r="4081" spans="1:10" x14ac:dyDescent="0.25">
      <c r="A4081" s="1">
        <v>43985</v>
      </c>
      <c r="B4081" s="33">
        <v>25.66</v>
      </c>
      <c r="C4081" s="33">
        <v>28.91</v>
      </c>
      <c r="D4081" s="30">
        <v>53.608800000000002</v>
      </c>
      <c r="E4081" s="34">
        <v>45.138100000000001</v>
      </c>
      <c r="F4081" s="32">
        <v>19897.628882000001</v>
      </c>
      <c r="G4081" s="35">
        <v>16755.445264999998</v>
      </c>
      <c r="H4081">
        <f>(1/(1-91/360*VLOOKUP($A4081,Tbills!$B$4:$C$974,2,1)/100))^((1)/91)-1</f>
        <v>3.6116988748613466E-6</v>
      </c>
      <c r="I4081" s="2">
        <f t="shared" si="63"/>
        <v>31.129520676657879</v>
      </c>
      <c r="J4081">
        <f>VLOOKUP(A4081,'VXX-IV'!A$1:C$4500,3,0)</f>
        <v>31.16</v>
      </c>
    </row>
    <row r="4082" spans="1:10" x14ac:dyDescent="0.25">
      <c r="A4082" s="1">
        <v>43986</v>
      </c>
      <c r="B4082" s="33">
        <v>25.81</v>
      </c>
      <c r="C4082" s="33">
        <v>28.85</v>
      </c>
      <c r="D4082" s="30">
        <v>53.008899999999997</v>
      </c>
      <c r="E4082" s="34">
        <v>44.632800000000003</v>
      </c>
      <c r="F4082" s="32">
        <v>19783.08511</v>
      </c>
      <c r="G4082" s="35">
        <v>16658.929443000001</v>
      </c>
      <c r="H4082">
        <f>(1/(1-91/360*VLOOKUP($A4082,Tbills!$B$4:$C$974,2,1)/100))^((1)/91)-1</f>
        <v>4.1675021249520938E-6</v>
      </c>
      <c r="I4082" s="2">
        <f t="shared" si="63"/>
        <v>30.780420607554735</v>
      </c>
      <c r="J4082">
        <f>VLOOKUP(A4082,'VXX-IV'!A$1:C$4500,3,0)</f>
        <v>30.81</v>
      </c>
    </row>
    <row r="4083" spans="1:10" x14ac:dyDescent="0.25">
      <c r="A4083" s="1">
        <v>43987</v>
      </c>
      <c r="B4083" s="33">
        <v>24.52</v>
      </c>
      <c r="C4083" s="33">
        <v>27.42</v>
      </c>
      <c r="D4083" s="30">
        <v>50.182400000000001</v>
      </c>
      <c r="E4083" s="34">
        <v>42.252800000000001</v>
      </c>
      <c r="F4083" s="32">
        <v>18932.148634000001</v>
      </c>
      <c r="G4083" s="35">
        <v>15942.303897</v>
      </c>
      <c r="H4083">
        <f>(1/(1-91/360*VLOOKUP($A4083,Tbills!$B$4:$C$974,2,1)/100))^((1)/91)-1</f>
        <v>4.1675021249520938E-6</v>
      </c>
      <c r="I4083" s="2">
        <f t="shared" si="63"/>
        <v>29.138460058302879</v>
      </c>
      <c r="J4083">
        <f>VLOOKUP(A4083,'VXX-IV'!A$1:C$4500,3,0)</f>
        <v>29.17</v>
      </c>
    </row>
    <row r="4084" spans="1:10" x14ac:dyDescent="0.25">
      <c r="A4084" s="1">
        <v>43990</v>
      </c>
      <c r="B4084" s="33">
        <v>25.81</v>
      </c>
      <c r="C4084" s="33">
        <v>28.08</v>
      </c>
      <c r="D4084" s="30">
        <v>51.5687</v>
      </c>
      <c r="E4084" s="34">
        <v>43.419600000000003</v>
      </c>
      <c r="F4084" s="32">
        <v>19331.324484000001</v>
      </c>
      <c r="G4084" s="35">
        <v>16278.240894</v>
      </c>
      <c r="H4084">
        <f>(1/(1-91/360*VLOOKUP($A4084,Tbills!$B$4:$C$974,2,1)/100))^((1)/91)-1</f>
        <v>4.1675021249520938E-6</v>
      </c>
      <c r="I4084" s="2">
        <f t="shared" si="63"/>
        <v>29.941226192685736</v>
      </c>
      <c r="J4084">
        <f>VLOOKUP(A4084,'VXX-IV'!A$1:C$4500,3,0)</f>
        <v>29.97</v>
      </c>
    </row>
    <row r="4085" spans="1:10" x14ac:dyDescent="0.25">
      <c r="A4085" s="1">
        <v>43991</v>
      </c>
      <c r="B4085" s="33">
        <v>27.57</v>
      </c>
      <c r="C4085" s="33">
        <v>29.67</v>
      </c>
      <c r="D4085" s="30">
        <v>54.653100000000002</v>
      </c>
      <c r="E4085" s="34">
        <v>46.016399999999997</v>
      </c>
      <c r="F4085" s="32">
        <v>19886.547055999999</v>
      </c>
      <c r="G4085" s="35">
        <v>16745.706812</v>
      </c>
      <c r="H4085">
        <f>(1/(1-91/360*VLOOKUP($A4085,Tbills!$B$4:$C$974,2,1)/100))^((1)/91)-1</f>
        <v>4.1675021249520938E-6</v>
      </c>
      <c r="I4085" s="2">
        <f t="shared" si="63"/>
        <v>31.731281347768135</v>
      </c>
      <c r="J4085">
        <f>VLOOKUP(A4085,'VXX-IV'!A$1:C$4500,3,0)</f>
        <v>31.76</v>
      </c>
    </row>
    <row r="4086" spans="1:10" x14ac:dyDescent="0.25">
      <c r="A4086" s="1">
        <v>43992</v>
      </c>
      <c r="B4086" s="33">
        <v>27.57</v>
      </c>
      <c r="C4086" s="33">
        <v>29.57</v>
      </c>
      <c r="D4086" s="30">
        <v>53.817</v>
      </c>
      <c r="E4086" s="34">
        <v>45.312199999999997</v>
      </c>
      <c r="F4086" s="32">
        <v>19630.438711999999</v>
      </c>
      <c r="G4086" s="35">
        <v>16529.977903999999</v>
      </c>
      <c r="H4086">
        <f>(1/(1-91/360*VLOOKUP($A4086,Tbills!$B$4:$C$974,2,1)/100))^((1)/91)-1</f>
        <v>4.1675021249520938E-6</v>
      </c>
      <c r="I4086" s="2">
        <f t="shared" si="63"/>
        <v>31.245084522461532</v>
      </c>
      <c r="J4086">
        <f>VLOOKUP(A4086,'VXX-IV'!A$1:C$4500,3,0)</f>
        <v>31.27</v>
      </c>
    </row>
    <row r="4087" spans="1:10" x14ac:dyDescent="0.25">
      <c r="A4087" s="1">
        <v>43993</v>
      </c>
      <c r="B4087" s="33">
        <v>40.79</v>
      </c>
      <c r="C4087" s="33">
        <v>40.43</v>
      </c>
      <c r="D4087" s="30">
        <v>74.775499999999994</v>
      </c>
      <c r="E4087" s="34">
        <v>62.958399999999997</v>
      </c>
      <c r="F4087" s="32">
        <v>22899.935258000001</v>
      </c>
      <c r="G4087" s="35">
        <v>19283.016393999998</v>
      </c>
      <c r="H4087">
        <f>(1/(1-91/360*VLOOKUP($A4087,Tbills!$B$4:$C$974,2,1)/100))^((1)/91)-1</f>
        <v>4.7232238586936148E-6</v>
      </c>
      <c r="I4087" s="2">
        <f t="shared" si="63"/>
        <v>43.412116037032909</v>
      </c>
      <c r="J4087">
        <f>VLOOKUP(A4087,'VXX-IV'!A$1:C$4500,3,0)</f>
        <v>43.45</v>
      </c>
    </row>
    <row r="4088" spans="1:10" x14ac:dyDescent="0.25">
      <c r="A4088" s="1">
        <v>43994</v>
      </c>
      <c r="B4088" s="33">
        <v>36.090000000000003</v>
      </c>
      <c r="C4088" s="33">
        <v>38.049999999999997</v>
      </c>
      <c r="D4088" s="30">
        <v>65.462000000000003</v>
      </c>
      <c r="E4088" s="34">
        <v>55.116399999999999</v>
      </c>
      <c r="F4088" s="32">
        <v>21791.560004999999</v>
      </c>
      <c r="G4088" s="35">
        <v>18349.611840000001</v>
      </c>
      <c r="H4088">
        <f>(1/(1-91/360*VLOOKUP($A4088,Tbills!$B$4:$C$974,2,1)/100))^((1)/91)-1</f>
        <v>4.7232238586936148E-6</v>
      </c>
      <c r="I4088" s="2">
        <f t="shared" si="63"/>
        <v>38.004087511810084</v>
      </c>
      <c r="J4088">
        <f>VLOOKUP(A4088,'VXX-IV'!A$1:C$4500,3,0)</f>
        <v>38.04</v>
      </c>
    </row>
    <row r="4089" spans="1:10" x14ac:dyDescent="0.25">
      <c r="A4089" s="1">
        <v>43997</v>
      </c>
      <c r="B4089" s="33">
        <v>34.4</v>
      </c>
      <c r="C4089" s="33">
        <v>36.43</v>
      </c>
      <c r="D4089" s="30">
        <v>63.970199999999998</v>
      </c>
      <c r="E4089" s="34">
        <v>53.859499999999997</v>
      </c>
      <c r="F4089" s="32">
        <v>21458.973191000001</v>
      </c>
      <c r="G4089" s="35">
        <v>18069.296665999998</v>
      </c>
      <c r="H4089">
        <f>(1/(1-91/360*VLOOKUP($A4089,Tbills!$B$4:$C$974,2,1)/100))^((1)/91)-1</f>
        <v>4.7232238586936148E-6</v>
      </c>
      <c r="I4089" s="2">
        <f t="shared" si="63"/>
        <v>37.135303604030106</v>
      </c>
      <c r="J4089">
        <f>VLOOKUP(A4089,'VXX-IV'!A$1:C$4500,3,0)</f>
        <v>37.17</v>
      </c>
    </row>
    <row r="4090" spans="1:10" x14ac:dyDescent="0.25">
      <c r="A4090" s="1">
        <v>43998</v>
      </c>
      <c r="B4090" s="33">
        <v>33.67</v>
      </c>
      <c r="C4090" s="33">
        <v>35.799999999999997</v>
      </c>
      <c r="D4090" s="30">
        <v>63.090899999999998</v>
      </c>
      <c r="E4090" s="34">
        <v>53.118899999999996</v>
      </c>
      <c r="F4090" s="32">
        <v>21401.515003</v>
      </c>
      <c r="G4090" s="35">
        <v>18020.829274</v>
      </c>
      <c r="H4090">
        <f>(1/(1-91/360*VLOOKUP($A4090,Tbills!$B$4:$C$974,2,1)/100))^((1)/91)-1</f>
        <v>4.7232238586936148E-6</v>
      </c>
      <c r="I4090" s="2">
        <f t="shared" si="63"/>
        <v>36.62396862776113</v>
      </c>
      <c r="J4090">
        <f>VLOOKUP(A4090,'VXX-IV'!A$1:C$4500,3,0)</f>
        <v>36.659999999999997</v>
      </c>
    </row>
    <row r="4091" spans="1:10" x14ac:dyDescent="0.25">
      <c r="A4091" s="1">
        <v>43999</v>
      </c>
      <c r="B4091" s="33">
        <v>33.47</v>
      </c>
      <c r="C4091" s="33">
        <v>35.72</v>
      </c>
      <c r="D4091" s="30">
        <v>63.091200000000001</v>
      </c>
      <c r="E4091" s="34">
        <v>53.118899999999996</v>
      </c>
      <c r="F4091" s="32">
        <v>21577.596713999999</v>
      </c>
      <c r="G4091" s="35">
        <v>18169.011159000001</v>
      </c>
      <c r="H4091">
        <f>(1/(1-91/360*VLOOKUP($A4091,Tbills!$B$4:$C$974,2,1)/100))^((1)/91)-1</f>
        <v>4.7232238586936148E-6</v>
      </c>
      <c r="I4091" s="2">
        <f t="shared" si="63"/>
        <v>36.62324974929718</v>
      </c>
      <c r="J4091">
        <f>VLOOKUP(A4091,'VXX-IV'!A$1:C$4500,3,0)</f>
        <v>36.659999999999997</v>
      </c>
    </row>
    <row r="4092" spans="1:10" x14ac:dyDescent="0.25">
      <c r="A4092" s="1">
        <v>44000</v>
      </c>
      <c r="B4092" s="33">
        <v>32.94</v>
      </c>
      <c r="C4092" s="33">
        <v>35.14</v>
      </c>
      <c r="D4092" s="30">
        <v>63.009399999999999</v>
      </c>
      <c r="E4092" s="34">
        <v>53.049799999999998</v>
      </c>
      <c r="F4092" s="32">
        <v>21674.130845</v>
      </c>
      <c r="G4092" s="35">
        <v>18250.2101</v>
      </c>
      <c r="H4092">
        <f>(1/(1-91/360*VLOOKUP($A4092,Tbills!$B$4:$C$974,2,1)/100))^((1)/91)-1</f>
        <v>4.862186216536557E-6</v>
      </c>
      <c r="I4092" s="2">
        <f t="shared" si="63"/>
        <v>36.574874547119741</v>
      </c>
      <c r="J4092">
        <f>VLOOKUP(A4092,'VXX-IV'!A$1:C$4500,3,0)</f>
        <v>36.61</v>
      </c>
    </row>
    <row r="4093" spans="1:10" x14ac:dyDescent="0.25">
      <c r="A4093" s="1">
        <v>44001</v>
      </c>
      <c r="B4093" s="33">
        <v>35.119999999999997</v>
      </c>
      <c r="C4093" s="33">
        <v>36.68</v>
      </c>
      <c r="D4093" s="30">
        <v>66.146900000000002</v>
      </c>
      <c r="E4093" s="34">
        <v>55.691099999999999</v>
      </c>
      <c r="F4093" s="32">
        <v>22449.855024</v>
      </c>
      <c r="G4093" s="35">
        <v>18903.302307999998</v>
      </c>
      <c r="H4093">
        <f>(1/(1-91/360*VLOOKUP($A4093,Tbills!$B$4:$C$974,2,1)/100))^((1)/91)-1</f>
        <v>4.862186216536557E-6</v>
      </c>
      <c r="I4093" s="2">
        <f t="shared" si="63"/>
        <v>38.395153384652794</v>
      </c>
      <c r="J4093">
        <f>VLOOKUP(A4093,'VXX-IV'!A$1:C$4500,3,0)</f>
        <v>38.43</v>
      </c>
    </row>
    <row r="4094" spans="1:10" x14ac:dyDescent="0.25">
      <c r="A4094" s="1">
        <v>44004</v>
      </c>
      <c r="B4094" s="33">
        <v>31.77</v>
      </c>
      <c r="C4094" s="33">
        <v>33.75</v>
      </c>
      <c r="D4094" s="30">
        <v>59.430999999999997</v>
      </c>
      <c r="E4094" s="34">
        <v>50.036000000000001</v>
      </c>
      <c r="F4094" s="32">
        <v>21246.913057999998</v>
      </c>
      <c r="G4094" s="35">
        <v>17890.121339000001</v>
      </c>
      <c r="H4094">
        <f>(1/(1-91/360*VLOOKUP($A4094,Tbills!$B$4:$C$974,2,1)/100))^((1)/91)-1</f>
        <v>4.862186216536557E-6</v>
      </c>
      <c r="I4094" s="2">
        <f t="shared" si="63"/>
        <v>34.494367008563572</v>
      </c>
      <c r="J4094">
        <f>VLOOKUP(A4094,'VXX-IV'!A$1:C$4500,3,0)</f>
        <v>34.53</v>
      </c>
    </row>
    <row r="4095" spans="1:10" x14ac:dyDescent="0.25">
      <c r="A4095" s="1">
        <v>44005</v>
      </c>
      <c r="B4095" s="33">
        <v>31.37</v>
      </c>
      <c r="C4095" s="33">
        <v>33.06</v>
      </c>
      <c r="D4095" s="30">
        <v>59.979300000000002</v>
      </c>
      <c r="E4095" s="34">
        <v>50.497300000000003</v>
      </c>
      <c r="F4095" s="32">
        <v>21140.334115000001</v>
      </c>
      <c r="G4095" s="35">
        <v>17800.293776999999</v>
      </c>
      <c r="H4095">
        <f>(1/(1-91/360*VLOOKUP($A4095,Tbills!$B$4:$C$974,2,1)/100))^((1)/91)-1</f>
        <v>4.862186216536557E-6</v>
      </c>
      <c r="I4095" s="2">
        <f t="shared" si="63"/>
        <v>34.811757143510214</v>
      </c>
      <c r="J4095">
        <f>VLOOKUP(A4095,'VXX-IV'!A$1:C$4500,3,0)</f>
        <v>34.840000000000003</v>
      </c>
    </row>
    <row r="4096" spans="1:10" x14ac:dyDescent="0.25">
      <c r="A4096" s="1">
        <v>44006</v>
      </c>
      <c r="B4096" s="33">
        <v>33.840000000000003</v>
      </c>
      <c r="C4096" s="33">
        <v>35.39</v>
      </c>
      <c r="D4096" s="30">
        <v>63.040399999999998</v>
      </c>
      <c r="E4096" s="34">
        <v>53.074199999999998</v>
      </c>
      <c r="F4096" s="32">
        <v>22114.06769</v>
      </c>
      <c r="G4096" s="35">
        <v>18620.096999000001</v>
      </c>
      <c r="H4096">
        <f>(1/(1-91/360*VLOOKUP($A4096,Tbills!$B$4:$C$974,2,1)/100))^((1)/91)-1</f>
        <v>4.862186216536557E-6</v>
      </c>
      <c r="I4096" s="2">
        <f t="shared" si="63"/>
        <v>36.587515762194109</v>
      </c>
      <c r="J4096">
        <f>VLOOKUP(A4096,'VXX-IV'!A$1:C$4500,3,0)</f>
        <v>36.619999999999997</v>
      </c>
    </row>
    <row r="4097" spans="1:10" x14ac:dyDescent="0.25">
      <c r="A4097" s="1">
        <v>44007</v>
      </c>
      <c r="B4097" s="33">
        <v>32.22</v>
      </c>
      <c r="C4097" s="33">
        <v>34.090000000000003</v>
      </c>
      <c r="D4097" s="30">
        <v>60.527500000000003</v>
      </c>
      <c r="E4097" s="34">
        <v>50.958399999999997</v>
      </c>
      <c r="F4097" s="32">
        <v>21434.844811999999</v>
      </c>
      <c r="G4097" s="35">
        <v>18048.099203999998</v>
      </c>
      <c r="H4097">
        <f>(1/(1-91/360*VLOOKUP($A4097,Tbills!$B$4:$C$974,2,1)/100))^((1)/91)-1</f>
        <v>4.3064573782558568E-6</v>
      </c>
      <c r="I4097" s="2">
        <f t="shared" si="63"/>
        <v>35.128217169605342</v>
      </c>
      <c r="J4097">
        <f>VLOOKUP(A4097,'VXX-IV'!A$1:C$4500,3,0)</f>
        <v>35.159999999999997</v>
      </c>
    </row>
    <row r="4098" spans="1:10" x14ac:dyDescent="0.25">
      <c r="A4098" s="1">
        <v>44008</v>
      </c>
      <c r="B4098" s="33">
        <v>34.729999999999997</v>
      </c>
      <c r="C4098" s="33">
        <v>35.799999999999997</v>
      </c>
      <c r="D4098" s="30">
        <v>64.832999999999998</v>
      </c>
      <c r="E4098" s="34">
        <v>54.582999999999998</v>
      </c>
      <c r="F4098" s="32">
        <v>22548.305064</v>
      </c>
      <c r="G4098" s="35">
        <v>18985.552928000001</v>
      </c>
      <c r="H4098">
        <f>(1/(1-91/360*VLOOKUP($A4098,Tbills!$B$4:$C$974,2,1)/100))^((1)/91)-1</f>
        <v>4.3064573782558568E-6</v>
      </c>
      <c r="I4098" s="2">
        <f t="shared" si="63"/>
        <v>37.626073619146283</v>
      </c>
      <c r="J4098">
        <f>VLOOKUP(A4098,'VXX-IV'!A$1:C$4500,3,0)</f>
        <v>37.659999999999997</v>
      </c>
    </row>
    <row r="4099" spans="1:10" x14ac:dyDescent="0.25">
      <c r="A4099" s="1">
        <v>44011</v>
      </c>
      <c r="B4099" s="33">
        <v>31.78</v>
      </c>
      <c r="C4099" s="33">
        <v>33.909999999999997</v>
      </c>
      <c r="D4099" s="30">
        <v>61.045000000000002</v>
      </c>
      <c r="E4099" s="34">
        <v>51.3932</v>
      </c>
      <c r="F4099" s="32">
        <v>21712.835004</v>
      </c>
      <c r="G4099" s="35">
        <v>18281.846299000001</v>
      </c>
      <c r="H4099">
        <f>(1/(1-91/360*VLOOKUP($A4099,Tbills!$B$4:$C$974,2,1)/100))^((1)/91)-1</f>
        <v>4.3064573782558568E-6</v>
      </c>
      <c r="I4099" s="2">
        <f t="shared" si="63"/>
        <v>35.425102178896687</v>
      </c>
      <c r="J4099">
        <f>VLOOKUP(A4099,'VXX-IV'!A$1:C$4500,3,0)</f>
        <v>35.46</v>
      </c>
    </row>
    <row r="4100" spans="1:10" x14ac:dyDescent="0.25">
      <c r="A4100" s="1">
        <v>44012</v>
      </c>
      <c r="B4100" s="33">
        <v>30.43</v>
      </c>
      <c r="C4100" s="33">
        <v>32.520000000000003</v>
      </c>
      <c r="D4100" s="30">
        <v>58.639600000000002</v>
      </c>
      <c r="E4100" s="34">
        <v>49.367899999999999</v>
      </c>
      <c r="F4100" s="32">
        <v>21061.377872000001</v>
      </c>
      <c r="G4100" s="35">
        <v>17733.251488000002</v>
      </c>
      <c r="H4100">
        <f>(1/(1-91/360*VLOOKUP($A4100,Tbills!$B$4:$C$974,2,1)/100))^((1)/91)-1</f>
        <v>4.3064573782558568E-6</v>
      </c>
      <c r="I4100" s="2">
        <f t="shared" si="63"/>
        <v>34.028391668769011</v>
      </c>
      <c r="J4100">
        <f>VLOOKUP(A4100,'VXX-IV'!A$1:C$4500,3,0)</f>
        <v>34.06</v>
      </c>
    </row>
    <row r="4101" spans="1:10" x14ac:dyDescent="0.25">
      <c r="A4101" s="1">
        <v>44013</v>
      </c>
      <c r="B4101" s="33">
        <v>28.62</v>
      </c>
      <c r="C4101" s="33">
        <v>31.68</v>
      </c>
      <c r="D4101" s="30">
        <v>56.709899999999998</v>
      </c>
      <c r="E4101" s="34">
        <v>47.743099999999998</v>
      </c>
      <c r="F4101" s="32">
        <v>20809.535914</v>
      </c>
      <c r="G4101" s="35">
        <v>17521.129317999999</v>
      </c>
      <c r="H4101">
        <f>(1/(1-91/360*VLOOKUP($A4101,Tbills!$B$4:$C$974,2,1)/100))^((1)/91)-1</f>
        <v>4.3064573782558568E-6</v>
      </c>
      <c r="I4101" s="2">
        <f t="shared" si="63"/>
        <v>32.907789865541083</v>
      </c>
      <c r="J4101">
        <f>VLOOKUP(A4101,'VXX-IV'!A$1:C$4500,3,0)</f>
        <v>32.94</v>
      </c>
    </row>
    <row r="4102" spans="1:10" x14ac:dyDescent="0.25">
      <c r="A4102" s="1">
        <v>44014</v>
      </c>
      <c r="B4102" s="33">
        <v>27.68</v>
      </c>
      <c r="C4102" s="33">
        <v>30.87</v>
      </c>
      <c r="D4102" s="30">
        <v>55.305700000000002</v>
      </c>
      <c r="E4102" s="34">
        <v>46.560699999999997</v>
      </c>
      <c r="F4102" s="32">
        <v>20623.228343999999</v>
      </c>
      <c r="G4102" s="35">
        <v>17364.187365999998</v>
      </c>
      <c r="H4102">
        <f>(1/(1-91/360*VLOOKUP($A4102,Tbills!$B$4:$C$974,2,1)/100))^((1)/91)-1</f>
        <v>4.1675021249520938E-6</v>
      </c>
      <c r="I4102" s="2">
        <f t="shared" si="63"/>
        <v>32.092173962014314</v>
      </c>
      <c r="J4102">
        <f>VLOOKUP(A4102,'VXX-IV'!A$1:C$4500,3,0)</f>
        <v>32.119999999999997</v>
      </c>
    </row>
    <row r="4103" spans="1:10" x14ac:dyDescent="0.25">
      <c r="A4103" s="1">
        <v>44018</v>
      </c>
      <c r="B4103" s="33">
        <v>27.94</v>
      </c>
      <c r="C4103" s="33">
        <v>30.98</v>
      </c>
      <c r="D4103" s="30">
        <v>55.5871</v>
      </c>
      <c r="E4103" s="34">
        <v>46.796799999999998</v>
      </c>
      <c r="F4103" s="32">
        <v>20658.310869000001</v>
      </c>
      <c r="G4103" s="35">
        <v>17393.436418000001</v>
      </c>
      <c r="H4103">
        <f>(1/(1-91/360*VLOOKUP($A4103,Tbills!$B$4:$C$974,2,1)/100))^((1)/91)-1</f>
        <v>4.1675021249520938E-6</v>
      </c>
      <c r="I4103" s="2">
        <f t="shared" si="63"/>
        <v>32.252315714359632</v>
      </c>
      <c r="J4103">
        <f>VLOOKUP(A4103,'VXX-IV'!A$1:C$4500,3,0)</f>
        <v>32.28</v>
      </c>
    </row>
    <row r="4104" spans="1:10" x14ac:dyDescent="0.25">
      <c r="A4104" s="1">
        <v>44019</v>
      </c>
      <c r="B4104" s="33">
        <v>29.43</v>
      </c>
      <c r="C4104" s="33">
        <v>32.07</v>
      </c>
      <c r="D4104" s="30">
        <v>57.657200000000003</v>
      </c>
      <c r="E4104" s="34">
        <v>48.539400000000001</v>
      </c>
      <c r="F4104" s="32">
        <v>21136.175683000001</v>
      </c>
      <c r="G4104" s="35">
        <v>17795.706180000001</v>
      </c>
      <c r="H4104">
        <f>(1/(1-91/360*VLOOKUP($A4104,Tbills!$B$4:$C$974,2,1)/100))^((1)/91)-1</f>
        <v>4.1675021249520938E-6</v>
      </c>
      <c r="I4104" s="2">
        <f t="shared" si="63"/>
        <v>33.452597355607253</v>
      </c>
      <c r="J4104">
        <f>VLOOKUP(A4104,'VXX-IV'!A$1:C$4500,3,0)</f>
        <v>33.479999999999997</v>
      </c>
    </row>
    <row r="4105" spans="1:10" x14ac:dyDescent="0.25">
      <c r="A4105" s="1">
        <v>44020</v>
      </c>
      <c r="B4105" s="33">
        <v>28.08</v>
      </c>
      <c r="C4105" s="33">
        <v>31.19</v>
      </c>
      <c r="D4105" s="30">
        <v>56.079000000000001</v>
      </c>
      <c r="E4105" s="34">
        <v>47.210500000000003</v>
      </c>
      <c r="F4105" s="32">
        <v>20751.335821000001</v>
      </c>
      <c r="G4105" s="35">
        <v>17471.614217999999</v>
      </c>
      <c r="H4105">
        <f>(1/(1-91/360*VLOOKUP($A4105,Tbills!$B$4:$C$974,2,1)/100))^((1)/91)-1</f>
        <v>4.1675021249520938E-6</v>
      </c>
      <c r="I4105" s="2">
        <f t="shared" ref="I4105:I4168" si="64">I4104*$D4105/$D4104*(1-I$1)^($A4105-$A4104)</f>
        <v>32.536135362643485</v>
      </c>
      <c r="J4105">
        <f>VLOOKUP(A4105,'VXX-IV'!A$1:C$4500,3,0)</f>
        <v>32.57</v>
      </c>
    </row>
    <row r="4106" spans="1:10" x14ac:dyDescent="0.25">
      <c r="A4106" s="1">
        <v>44021</v>
      </c>
      <c r="B4106" s="33">
        <v>29.26</v>
      </c>
      <c r="C4106" s="33">
        <v>32.06</v>
      </c>
      <c r="D4106" s="30">
        <v>57.500399999999999</v>
      </c>
      <c r="E4106" s="34">
        <v>48.4069</v>
      </c>
      <c r="F4106" s="32">
        <v>21123.203124</v>
      </c>
      <c r="G4106" s="35">
        <v>17784.635565</v>
      </c>
      <c r="H4106">
        <f>(1/(1-91/360*VLOOKUP($A4106,Tbills!$B$4:$C$974,2,1)/100))^((1)/91)-1</f>
        <v>4.1675021249520938E-6</v>
      </c>
      <c r="I4106" s="2">
        <f t="shared" si="64"/>
        <v>33.35999536447202</v>
      </c>
      <c r="J4106">
        <f>VLOOKUP(A4106,'VXX-IV'!A$1:C$4500,3,0)</f>
        <v>33.39</v>
      </c>
    </row>
    <row r="4107" spans="1:10" x14ac:dyDescent="0.25">
      <c r="A4107" s="1">
        <v>44022</v>
      </c>
      <c r="B4107" s="33">
        <v>27.29</v>
      </c>
      <c r="C4107" s="33">
        <v>31.02</v>
      </c>
      <c r="D4107" s="30">
        <v>55.484200000000001</v>
      </c>
      <c r="E4107" s="34">
        <v>46.709299999999999</v>
      </c>
      <c r="F4107" s="32">
        <v>20890.057407</v>
      </c>
      <c r="G4107" s="35">
        <v>17588.264910999998</v>
      </c>
      <c r="H4107">
        <f>(1/(1-91/360*VLOOKUP($A4107,Tbills!$B$4:$C$974,2,1)/100))^((1)/91)-1</f>
        <v>4.1675021249520938E-6</v>
      </c>
      <c r="I4107" s="2">
        <f t="shared" si="64"/>
        <v>32.189472107729344</v>
      </c>
      <c r="J4107">
        <f>VLOOKUP(A4107,'VXX-IV'!A$1:C$4500,3,0)</f>
        <v>32.22</v>
      </c>
    </row>
    <row r="4108" spans="1:10" x14ac:dyDescent="0.25">
      <c r="A4108" s="1">
        <v>44025</v>
      </c>
      <c r="B4108" s="33">
        <v>32.19</v>
      </c>
      <c r="C4108" s="33">
        <v>34.54</v>
      </c>
      <c r="D4108" s="30">
        <v>60.6235</v>
      </c>
      <c r="E4108" s="34">
        <v>51.035299999999999</v>
      </c>
      <c r="F4108" s="32">
        <v>22180.979114000002</v>
      </c>
      <c r="G4108" s="35">
        <v>18674.929195000001</v>
      </c>
      <c r="H4108">
        <f>(1/(1-91/360*VLOOKUP($A4108,Tbills!$B$4:$C$974,2,1)/100))^((1)/91)-1</f>
        <v>4.1675021249520938E-6</v>
      </c>
      <c r="I4108" s="2">
        <f t="shared" si="64"/>
        <v>35.168493314195963</v>
      </c>
      <c r="J4108">
        <f>VLOOKUP(A4108,'VXX-IV'!A$1:C$4500,3,0)</f>
        <v>35.200000000000003</v>
      </c>
    </row>
    <row r="4109" spans="1:10" x14ac:dyDescent="0.25">
      <c r="A4109" s="1">
        <v>44026</v>
      </c>
      <c r="B4109" s="33">
        <v>29.52</v>
      </c>
      <c r="C4109" s="33">
        <v>32.56</v>
      </c>
      <c r="D4109" s="30">
        <v>57.238999999999997</v>
      </c>
      <c r="E4109" s="34">
        <v>48.185899999999997</v>
      </c>
      <c r="F4109" s="32">
        <v>21389.572991000001</v>
      </c>
      <c r="G4109" s="35">
        <v>18008.539333000001</v>
      </c>
      <c r="H4109">
        <f>(1/(1-91/360*VLOOKUP($A4109,Tbills!$B$4:$C$974,2,1)/100))^((1)/91)-1</f>
        <v>4.1675021249520938E-6</v>
      </c>
      <c r="I4109" s="2">
        <f t="shared" si="64"/>
        <v>33.204290489211957</v>
      </c>
      <c r="J4109">
        <f>VLOOKUP(A4109,'VXX-IV'!A$1:C$4500,3,0)</f>
        <v>33.229999999999997</v>
      </c>
    </row>
    <row r="4110" spans="1:10" x14ac:dyDescent="0.25">
      <c r="A4110" s="1">
        <v>44027</v>
      </c>
      <c r="B4110" s="33">
        <v>27.76</v>
      </c>
      <c r="C4110" s="33">
        <v>31.56</v>
      </c>
      <c r="D4110" s="30">
        <v>55.419600000000003</v>
      </c>
      <c r="E4110" s="34">
        <v>46.654000000000003</v>
      </c>
      <c r="F4110" s="32">
        <v>21204.005720000001</v>
      </c>
      <c r="G4110" s="35">
        <v>17852.229490000002</v>
      </c>
      <c r="H4110">
        <f>(1/(1-91/360*VLOOKUP($A4110,Tbills!$B$4:$C$974,2,1)/100))^((1)/91)-1</f>
        <v>4.1675021249520938E-6</v>
      </c>
      <c r="I4110" s="2">
        <f t="shared" si="64"/>
        <v>32.148074343261491</v>
      </c>
      <c r="J4110">
        <f>VLOOKUP(A4110,'VXX-IV'!A$1:C$4500,3,0)</f>
        <v>32.18</v>
      </c>
    </row>
    <row r="4111" spans="1:10" x14ac:dyDescent="0.25">
      <c r="A4111" s="1">
        <v>44028</v>
      </c>
      <c r="B4111" s="33">
        <v>28</v>
      </c>
      <c r="C4111" s="33">
        <v>31.55</v>
      </c>
      <c r="D4111" s="30">
        <v>55.204500000000003</v>
      </c>
      <c r="E4111" s="34">
        <v>46.472799999999999</v>
      </c>
      <c r="F4111" s="32">
        <v>21196.26323</v>
      </c>
      <c r="G4111" s="35">
        <v>17845.636478</v>
      </c>
      <c r="H4111">
        <f>(1/(1-91/360*VLOOKUP($A4111,Tbills!$B$4:$C$974,2,1)/100))^((1)/91)-1</f>
        <v>4.0285486480051702E-6</v>
      </c>
      <c r="I4111" s="2">
        <f t="shared" si="64"/>
        <v>32.022517234476645</v>
      </c>
      <c r="J4111">
        <f>VLOOKUP(A4111,'VXX-IV'!A$1:C$4500,3,0)</f>
        <v>32.049999999999997</v>
      </c>
    </row>
    <row r="4112" spans="1:10" x14ac:dyDescent="0.25">
      <c r="A4112" s="1">
        <v>44029</v>
      </c>
      <c r="B4112" s="33">
        <v>25.68</v>
      </c>
      <c r="C4112" s="33">
        <v>30.37</v>
      </c>
      <c r="D4112" s="30">
        <v>52.720999999999997</v>
      </c>
      <c r="E4112" s="34">
        <v>44.381999999999998</v>
      </c>
      <c r="F4112" s="32">
        <v>20910.270401999998</v>
      </c>
      <c r="G4112" s="35">
        <v>17604.780445</v>
      </c>
      <c r="H4112">
        <f>(1/(1-91/360*VLOOKUP($A4112,Tbills!$B$4:$C$974,2,1)/100))^((1)/91)-1</f>
        <v>4.0285486480051702E-6</v>
      </c>
      <c r="I4112" s="2">
        <f t="shared" si="64"/>
        <v>30.581165762723124</v>
      </c>
      <c r="J4112">
        <f>VLOOKUP(A4112,'VXX-IV'!A$1:C$4500,3,0)</f>
        <v>30.61</v>
      </c>
    </row>
    <row r="4113" spans="1:12" x14ac:dyDescent="0.25">
      <c r="A4113" s="31">
        <v>44032</v>
      </c>
      <c r="B4113" s="33">
        <v>24.46</v>
      </c>
      <c r="C4113" s="33">
        <v>29.1</v>
      </c>
      <c r="D4113" s="30">
        <v>50.025599999999997</v>
      </c>
      <c r="E4113" s="34">
        <v>42.112400000000001</v>
      </c>
      <c r="F4113" s="32">
        <v>20129.230047000001</v>
      </c>
      <c r="G4113" s="35">
        <v>16946.993975000001</v>
      </c>
      <c r="H4113">
        <f>(1/(1-91/360*VLOOKUP($A4113,Tbills!$B$4:$C$974,2,1)/100))^((1)/91)-1</f>
        <v>4.0285486480051702E-6</v>
      </c>
      <c r="I4113" s="2">
        <f t="shared" si="64"/>
        <v>29.015558501911389</v>
      </c>
      <c r="J4113">
        <f>VLOOKUP(A4113,'VXX-IV'!A$1:C$4500,3,0)</f>
        <v>29.04</v>
      </c>
    </row>
    <row r="4114" spans="1:12" x14ac:dyDescent="0.25">
      <c r="A4114" s="31">
        <v>44033</v>
      </c>
      <c r="B4114" s="33">
        <v>24.84</v>
      </c>
      <c r="C4114" s="33">
        <v>29.47</v>
      </c>
      <c r="D4114" s="30">
        <v>50.554299999999998</v>
      </c>
      <c r="E4114" s="34">
        <v>42.557299999999998</v>
      </c>
      <c r="F4114" s="32">
        <v>20270.473974</v>
      </c>
      <c r="G4114" s="35">
        <v>17065.840335000001</v>
      </c>
      <c r="H4114" s="38">
        <f>(1/(1-91/360*VLOOKUP($A4114,Tbills!$B$4:$C$974,2,1)/100))^((1)/91)-1</f>
        <v>4.0285486480051702E-6</v>
      </c>
      <c r="I4114" s="40">
        <f t="shared" si="64"/>
        <v>29.321497030949892</v>
      </c>
      <c r="J4114" s="38">
        <f>VLOOKUP(A4114,'VXX-IV'!A$1:C$4500,3,0)</f>
        <v>29.35</v>
      </c>
      <c r="K4114" s="38"/>
      <c r="L4114" s="38"/>
    </row>
    <row r="4115" spans="1:12" x14ac:dyDescent="0.25">
      <c r="A4115" s="31">
        <v>44034</v>
      </c>
      <c r="B4115" s="33">
        <v>24.32</v>
      </c>
      <c r="C4115" s="33">
        <v>29.05</v>
      </c>
      <c r="D4115" s="30">
        <v>49.509799999999998</v>
      </c>
      <c r="E4115" s="34">
        <v>41.677900000000001</v>
      </c>
      <c r="F4115" s="32">
        <v>20158.237464000002</v>
      </c>
      <c r="G4115" s="35">
        <v>16971.278956999999</v>
      </c>
      <c r="H4115" s="38">
        <f>(1/(1-91/360*VLOOKUP($A4115,Tbills!$B$4:$C$974,2,1)/100))^((1)/91)-1</f>
        <v>4.0285486480051702E-6</v>
      </c>
      <c r="I4115" s="40">
        <f t="shared" si="64"/>
        <v>28.714986777604242</v>
      </c>
      <c r="J4115" s="38">
        <f>VLOOKUP(A4115,'VXX-IV'!A$1:C$4500,3,0)</f>
        <v>28.74</v>
      </c>
      <c r="K4115" s="38"/>
      <c r="L4115" s="38"/>
    </row>
    <row r="4116" spans="1:12" x14ac:dyDescent="0.25">
      <c r="A4116" s="31">
        <v>44035</v>
      </c>
      <c r="B4116" s="33">
        <v>26.08</v>
      </c>
      <c r="C4116" s="33">
        <v>30.25</v>
      </c>
      <c r="D4116" s="30">
        <v>52.237299999999998</v>
      </c>
      <c r="E4116" s="34">
        <v>43.973799999999997</v>
      </c>
      <c r="F4116" s="32">
        <v>20605.589273000001</v>
      </c>
      <c r="G4116" s="35">
        <v>17347.837381000001</v>
      </c>
      <c r="H4116" s="38">
        <f>(1/(1-91/360*VLOOKUP($A4116,Tbills!$B$4:$C$974,2,1)/100))^((1)/91)-1</f>
        <v>3.3338079070688309E-6</v>
      </c>
      <c r="I4116" s="40">
        <f t="shared" si="64"/>
        <v>30.296159621261424</v>
      </c>
      <c r="J4116" s="38">
        <f>VLOOKUP(A4116,'VXX-IV'!A$1:C$4500,3,0)</f>
        <v>30.32</v>
      </c>
      <c r="K4116" s="38"/>
      <c r="L4116" s="38"/>
    </row>
    <row r="4117" spans="1:12" x14ac:dyDescent="0.25">
      <c r="A4117" s="31">
        <v>44036</v>
      </c>
      <c r="B4117" s="33">
        <v>25.84</v>
      </c>
      <c r="C4117" s="33">
        <v>30.56</v>
      </c>
      <c r="D4117" s="30">
        <v>52.2014</v>
      </c>
      <c r="E4117" s="34">
        <v>43.943399999999997</v>
      </c>
      <c r="F4117" s="32">
        <v>20833.641756000001</v>
      </c>
      <c r="G4117" s="35">
        <v>17539.776840999999</v>
      </c>
      <c r="H4117" s="38">
        <f>(1/(1-91/360*VLOOKUP($A4117,Tbills!$B$4:$C$974,2,1)/100))^((1)/91)-1</f>
        <v>3.3338079070688309E-6</v>
      </c>
      <c r="I4117" s="40">
        <f t="shared" si="64"/>
        <v>30.274600413939947</v>
      </c>
      <c r="J4117" s="38">
        <f>VLOOKUP(A4117,'VXX-IV'!A$1:C$4500,3,0)</f>
        <v>30.3</v>
      </c>
      <c r="K4117" s="38"/>
      <c r="L4117" s="38"/>
    </row>
    <row r="4118" spans="1:12" x14ac:dyDescent="0.25">
      <c r="A4118" s="31">
        <v>44039</v>
      </c>
      <c r="B4118" s="33">
        <v>24.74</v>
      </c>
      <c r="C4118" s="33">
        <v>30</v>
      </c>
      <c r="D4118" s="30">
        <v>50.203499999999998</v>
      </c>
      <c r="E4118" s="34">
        <v>42.261099999999999</v>
      </c>
      <c r="F4118" s="32">
        <v>20627.576442000001</v>
      </c>
      <c r="G4118" s="35">
        <v>17366.115684</v>
      </c>
      <c r="H4118" s="38">
        <f>(1/(1-91/360*VLOOKUP($A4118,Tbills!$B$4:$C$974,2,1)/100))^((1)/91)-1</f>
        <v>3.3338079070688309E-6</v>
      </c>
      <c r="I4118" s="40">
        <f t="shared" si="64"/>
        <v>29.113773261477828</v>
      </c>
      <c r="J4118" s="38">
        <f>VLOOKUP(A4118,'VXX-IV'!A$1:C$4500,3,0)</f>
        <v>29.14</v>
      </c>
      <c r="K4118" s="38"/>
      <c r="L4118" s="38"/>
    </row>
    <row r="4119" spans="1:12" x14ac:dyDescent="0.25">
      <c r="A4119" s="31">
        <v>44040</v>
      </c>
      <c r="B4119" s="33">
        <v>25.44</v>
      </c>
      <c r="C4119" s="33">
        <v>30.1</v>
      </c>
      <c r="D4119" s="30">
        <v>50.185699999999997</v>
      </c>
      <c r="E4119" s="34">
        <v>42.246000000000002</v>
      </c>
      <c r="F4119" s="32">
        <v>20710.701313000001</v>
      </c>
      <c r="G4119" s="35">
        <v>17436.039647000001</v>
      </c>
      <c r="H4119" s="38">
        <f>(1/(1-91/360*VLOOKUP($A4119,Tbills!$B$4:$C$974,2,1)/100))^((1)/91)-1</f>
        <v>3.3338079070688309E-6</v>
      </c>
      <c r="I4119" s="40">
        <f t="shared" si="64"/>
        <v>29.102741124948157</v>
      </c>
      <c r="J4119" s="38">
        <f>VLOOKUP(A4119,'VXX-IV'!A$1:C$4500,3,0)</f>
        <v>29.13</v>
      </c>
      <c r="K4119" s="38"/>
      <c r="L4119" s="38"/>
    </row>
    <row r="4120" spans="1:12" x14ac:dyDescent="0.25">
      <c r="A4120" s="31">
        <v>44041</v>
      </c>
      <c r="B4120" s="33">
        <v>24.1</v>
      </c>
      <c r="C4120" s="33">
        <v>29.29</v>
      </c>
      <c r="D4120" s="30">
        <v>49.0032</v>
      </c>
      <c r="E4120" s="34">
        <v>41.250399999999999</v>
      </c>
      <c r="F4120" s="32">
        <v>20583.109786000001</v>
      </c>
      <c r="G4120" s="35">
        <v>17328.564059</v>
      </c>
      <c r="H4120" s="38">
        <f>(1/(1-91/360*VLOOKUP($A4120,Tbills!$B$4:$C$974,2,1)/100))^((1)/91)-1</f>
        <v>3.3338079070688309E-6</v>
      </c>
      <c r="I4120" s="40">
        <f t="shared" si="64"/>
        <v>28.416315201892562</v>
      </c>
      <c r="J4120" s="38">
        <f>VLOOKUP(A4120,'VXX-IV'!A$1:C$4500,3,0)</f>
        <v>28.44</v>
      </c>
      <c r="K4120" s="38"/>
      <c r="L4120" s="38"/>
    </row>
    <row r="4121" spans="1:12" x14ac:dyDescent="0.25">
      <c r="A4121" s="31">
        <v>44042</v>
      </c>
      <c r="B4121" s="33">
        <v>24.76</v>
      </c>
      <c r="C4121" s="33">
        <v>29.76</v>
      </c>
      <c r="D4121" s="30">
        <v>49.6873</v>
      </c>
      <c r="E4121" s="34">
        <v>41.826099999999997</v>
      </c>
      <c r="F4121" s="32">
        <v>20743.036834999999</v>
      </c>
      <c r="G4121" s="35">
        <v>17463.146105</v>
      </c>
      <c r="H4121" s="38">
        <f>(1/(1-91/360*VLOOKUP($A4121,Tbills!$B$4:$C$974,2,1)/100))^((1)/91)-1</f>
        <v>2.9170946955758836E-6</v>
      </c>
      <c r="I4121" s="40">
        <f t="shared" si="64"/>
        <v>28.812313286669706</v>
      </c>
      <c r="J4121" s="38">
        <f>VLOOKUP(A4121,'VXX-IV'!A$1:C$4500,3,0)</f>
        <v>28.84</v>
      </c>
      <c r="K4121" s="38"/>
      <c r="L4121" s="38"/>
    </row>
    <row r="4122" spans="1:12" x14ac:dyDescent="0.25">
      <c r="A4122" s="31">
        <v>44043</v>
      </c>
      <c r="B4122" s="33">
        <v>24.46</v>
      </c>
      <c r="C4122" s="33">
        <v>29.71</v>
      </c>
      <c r="D4122" s="30">
        <v>49.1614</v>
      </c>
      <c r="E4122" s="34">
        <v>41.383299999999998</v>
      </c>
      <c r="F4122" s="32">
        <v>20704.736627999999</v>
      </c>
      <c r="G4122" s="35">
        <v>17430.850988999999</v>
      </c>
      <c r="H4122" s="38">
        <f>(1/(1-91/360*VLOOKUP($A4122,Tbills!$B$4:$C$974,2,1)/100))^((1)/91)-1</f>
        <v>2.9170946955758836E-6</v>
      </c>
      <c r="I4122" s="40">
        <f t="shared" si="64"/>
        <v>28.506663075397309</v>
      </c>
      <c r="J4122" s="38">
        <f>VLOOKUP(A4122,'VXX-IV'!A$1:C$4500,3,0)</f>
        <v>28.53</v>
      </c>
      <c r="K4122" s="38"/>
      <c r="L4122" s="38"/>
    </row>
    <row r="4123" spans="1:12" x14ac:dyDescent="0.25">
      <c r="A4123" s="31">
        <v>44046</v>
      </c>
      <c r="B4123" s="33">
        <v>24.28</v>
      </c>
      <c r="C4123" s="33">
        <v>29.66</v>
      </c>
      <c r="D4123" s="30">
        <v>48.933100000000003</v>
      </c>
      <c r="E4123" s="34">
        <v>41.190800000000003</v>
      </c>
      <c r="F4123" s="32">
        <v>20677.535328000002</v>
      </c>
      <c r="G4123" s="35">
        <v>17407.798285000001</v>
      </c>
      <c r="H4123" s="38">
        <f>(1/(1-91/360*VLOOKUP($A4123,Tbills!$B$4:$C$974,2,1)/100))^((1)/91)-1</f>
        <v>2.9170946955758836E-6</v>
      </c>
      <c r="I4123" s="40">
        <f t="shared" si="64"/>
        <v>28.372205797915072</v>
      </c>
      <c r="J4123" s="38">
        <f>VLOOKUP(A4123,'VXX-IV'!A$1:C$4500,3,0)</f>
        <v>28.4</v>
      </c>
      <c r="K4123" s="38"/>
      <c r="L4123" s="38"/>
    </row>
    <row r="4124" spans="1:12" x14ac:dyDescent="0.25">
      <c r="A4124" s="31">
        <v>44047</v>
      </c>
      <c r="B4124" s="33">
        <v>23.76</v>
      </c>
      <c r="C4124" s="33">
        <v>29.09</v>
      </c>
      <c r="D4124" s="30">
        <v>47.317900000000002</v>
      </c>
      <c r="E4124" s="34">
        <v>39.831000000000003</v>
      </c>
      <c r="F4124" s="32">
        <v>20292.140842000001</v>
      </c>
      <c r="G4124" s="35">
        <v>17083.295418999998</v>
      </c>
      <c r="H4124" s="38">
        <f>(1/(1-91/360*VLOOKUP($A4124,Tbills!$B$4:$C$974,2,1)/100))^((1)/91)-1</f>
        <v>2.9170946955758836E-6</v>
      </c>
      <c r="I4124" s="40">
        <f t="shared" si="64"/>
        <v>27.435017635749126</v>
      </c>
      <c r="J4124" s="38">
        <f>VLOOKUP(A4124,'VXX-IV'!A$1:C$4500,3,0)</f>
        <v>27.46</v>
      </c>
      <c r="K4124" s="38"/>
      <c r="L4124" s="38"/>
    </row>
    <row r="4125" spans="1:12" x14ac:dyDescent="0.25">
      <c r="A4125" s="31">
        <v>44048</v>
      </c>
      <c r="B4125" s="33">
        <v>22.99</v>
      </c>
      <c r="C4125" s="33">
        <v>28.6</v>
      </c>
      <c r="D4125" s="30">
        <v>46.577300000000001</v>
      </c>
      <c r="E4125" s="34">
        <v>39.207500000000003</v>
      </c>
      <c r="F4125" s="32">
        <v>20232.587401000001</v>
      </c>
      <c r="G4125" s="35">
        <v>17033.109475000001</v>
      </c>
      <c r="H4125" s="38">
        <f>(1/(1-91/360*VLOOKUP($A4125,Tbills!$B$4:$C$974,2,1)/100))^((1)/91)-1</f>
        <v>2.9170946955758836E-6</v>
      </c>
      <c r="I4125" s="40">
        <f t="shared" si="64"/>
        <v>27.004957709758262</v>
      </c>
      <c r="J4125" s="38">
        <f>VLOOKUP(A4125,'VXX-IV'!A$1:C$4500,3,0)</f>
        <v>27.03</v>
      </c>
      <c r="K4125" s="38"/>
      <c r="L4125" s="38"/>
    </row>
    <row r="4126" spans="1:12" x14ac:dyDescent="0.25">
      <c r="A4126" s="31">
        <v>44049</v>
      </c>
      <c r="B4126" s="33">
        <v>22.65</v>
      </c>
      <c r="C4126" s="33">
        <v>28.2</v>
      </c>
      <c r="D4126" s="30">
        <v>45.988</v>
      </c>
      <c r="E4126" s="34">
        <v>38.711300000000001</v>
      </c>
      <c r="F4126" s="32">
        <v>20153.014050000002</v>
      </c>
      <c r="G4126" s="35">
        <v>16966.069759000002</v>
      </c>
      <c r="H4126" s="38">
        <f>(1/(1-91/360*VLOOKUP($A4126,Tbills!$B$4:$C$974,2,1)/100))^((1)/91)-1</f>
        <v>2.7781572025098455E-6</v>
      </c>
      <c r="I4126" s="40">
        <f t="shared" si="64"/>
        <v>26.662638519487849</v>
      </c>
      <c r="J4126" s="38">
        <f>VLOOKUP(A4126,'VXX-IV'!A$1:C$4500,3,0)</f>
        <v>26.69</v>
      </c>
      <c r="K4126" s="38"/>
      <c r="L4126" s="38"/>
    </row>
    <row r="4127" spans="1:12" x14ac:dyDescent="0.25">
      <c r="A4127" s="31">
        <v>44050</v>
      </c>
      <c r="B4127" s="33">
        <v>22.21</v>
      </c>
      <c r="C4127" s="33">
        <v>28.28</v>
      </c>
      <c r="D4127" s="30">
        <v>45.764000000000003</v>
      </c>
      <c r="E4127" s="34">
        <v>38.522599999999997</v>
      </c>
      <c r="F4127" s="32">
        <v>20246.177608000002</v>
      </c>
      <c r="G4127" s="35">
        <v>17044.453544</v>
      </c>
      <c r="H4127" s="38">
        <f>(1/(1-91/360*VLOOKUP($A4127,Tbills!$B$4:$C$974,2,1)/100))^((1)/91)-1</f>
        <v>2.7781572025098455E-6</v>
      </c>
      <c r="I4127" s="40">
        <f t="shared" si="64"/>
        <v>26.532122219979268</v>
      </c>
      <c r="J4127" s="38">
        <f>VLOOKUP(A4127,'VXX-IV'!A$1:C$4500,3,0)</f>
        <v>26.56</v>
      </c>
      <c r="K4127" s="38"/>
      <c r="L4127" s="38"/>
    </row>
    <row r="4128" spans="1:12" x14ac:dyDescent="0.25">
      <c r="A4128" s="31">
        <v>44053</v>
      </c>
      <c r="B4128" s="33">
        <v>22.13</v>
      </c>
      <c r="C4128" s="33">
        <v>28.05</v>
      </c>
      <c r="D4128" s="30">
        <v>44.474800000000002</v>
      </c>
      <c r="E4128" s="34">
        <v>37.437100000000001</v>
      </c>
      <c r="F4128" s="32">
        <v>19999.114023999999</v>
      </c>
      <c r="G4128" s="35">
        <v>16836.318459999999</v>
      </c>
      <c r="H4128" s="38">
        <f>(1/(1-91/360*VLOOKUP($A4128,Tbills!$B$4:$C$974,2,1)/100))^((1)/91)-1</f>
        <v>2.7781572025098455E-6</v>
      </c>
      <c r="I4128" s="40">
        <f t="shared" si="64"/>
        <v>25.782809912015583</v>
      </c>
      <c r="J4128" s="38">
        <f>VLOOKUP(A4128,'VXX-IV'!A$1:C$4500,3,0)</f>
        <v>25.81</v>
      </c>
      <c r="K4128" s="38"/>
      <c r="L4128" s="38"/>
    </row>
    <row r="4129" spans="1:12" x14ac:dyDescent="0.25">
      <c r="A4129" s="31">
        <v>44054</v>
      </c>
      <c r="B4129" s="33">
        <v>24.03</v>
      </c>
      <c r="C4129" s="33">
        <v>29.17</v>
      </c>
      <c r="D4129" s="30">
        <v>46.313899999999997</v>
      </c>
      <c r="E4129" s="34">
        <v>38.984999999999999</v>
      </c>
      <c r="F4129" s="32">
        <v>20407.851288999998</v>
      </c>
      <c r="G4129" s="35">
        <v>17180.368467</v>
      </c>
      <c r="H4129" s="38">
        <f>(1/(1-91/360*VLOOKUP($A4129,Tbills!$B$4:$C$974,2,1)/100))^((1)/91)-1</f>
        <v>2.7781572025098455E-6</v>
      </c>
      <c r="I4129" s="40">
        <f t="shared" si="64"/>
        <v>26.848313281064076</v>
      </c>
      <c r="J4129" s="38">
        <f>VLOOKUP(A4129,'VXX-IV'!A$1:C$4500,3,0)</f>
        <v>26.87</v>
      </c>
      <c r="K4129" s="38"/>
      <c r="L4129" s="38"/>
    </row>
    <row r="4130" spans="1:12" x14ac:dyDescent="0.25">
      <c r="A4130" s="31">
        <v>44055</v>
      </c>
      <c r="B4130" s="33">
        <v>22.28</v>
      </c>
      <c r="C4130" s="33">
        <v>28.12</v>
      </c>
      <c r="D4130" s="30">
        <v>43.965499999999999</v>
      </c>
      <c r="E4130" s="34">
        <v>37.008099999999999</v>
      </c>
      <c r="F4130" s="32">
        <v>20010.333030000002</v>
      </c>
      <c r="G4130" s="35">
        <v>16845.669623000002</v>
      </c>
      <c r="H4130" s="38">
        <f>(1/(1-91/360*VLOOKUP($A4130,Tbills!$B$4:$C$974,2,1)/100))^((1)/91)-1</f>
        <v>2.7781572025098455E-6</v>
      </c>
      <c r="I4130" s="40">
        <f t="shared" si="64"/>
        <v>25.486316963465008</v>
      </c>
      <c r="J4130" s="38">
        <f>VLOOKUP(A4130,'VXX-IV'!A$1:C$4500,3,0)</f>
        <v>25.51</v>
      </c>
      <c r="K4130" s="38"/>
      <c r="L4130" s="38"/>
    </row>
    <row r="4131" spans="1:12" x14ac:dyDescent="0.25">
      <c r="A4131" s="31">
        <v>44056</v>
      </c>
      <c r="B4131" s="33">
        <v>22.13</v>
      </c>
      <c r="C4131" s="33">
        <v>28.17</v>
      </c>
      <c r="D4131" s="30">
        <v>43.881599999999999</v>
      </c>
      <c r="E4131" s="34">
        <v>36.937399999999997</v>
      </c>
      <c r="F4131" s="32">
        <v>20134.802721</v>
      </c>
      <c r="G4131" s="35">
        <v>16950.407450999999</v>
      </c>
      <c r="H4131" s="38">
        <f>(1/(1-91/360*VLOOKUP($A4131,Tbills!$B$4:$C$974,2,1)/100))^((1)/91)-1</f>
        <v>2.9170946955758836E-6</v>
      </c>
      <c r="I4131" s="40">
        <f t="shared" si="64"/>
        <v>25.437060794654428</v>
      </c>
      <c r="J4131" s="38">
        <f>VLOOKUP(A4131,'VXX-IV'!A$1:C$4500,3,0)</f>
        <v>25.46</v>
      </c>
      <c r="K4131" s="38"/>
      <c r="L4131" s="38"/>
    </row>
    <row r="4132" spans="1:12" x14ac:dyDescent="0.25">
      <c r="A4132" s="31">
        <v>44057</v>
      </c>
      <c r="B4132" s="33">
        <v>22.05</v>
      </c>
      <c r="C4132" s="33">
        <v>28.37</v>
      </c>
      <c r="D4132" s="30">
        <v>44.107100000000003</v>
      </c>
      <c r="E4132" s="34">
        <v>37.127099999999999</v>
      </c>
      <c r="F4132" s="32">
        <v>20432.853425000001</v>
      </c>
      <c r="G4132" s="35">
        <v>17201.270862000001</v>
      </c>
      <c r="H4132" s="38">
        <f>(1/(1-91/360*VLOOKUP($A4132,Tbills!$B$4:$C$974,2,1)/100))^((1)/91)-1</f>
        <v>2.9170946955758836E-6</v>
      </c>
      <c r="I4132" s="40">
        <f t="shared" si="64"/>
        <v>25.567154044460189</v>
      </c>
      <c r="J4132" s="38">
        <f>VLOOKUP(A4132,'VXX-IV'!A$1:C$4500,3,0)</f>
        <v>25.59</v>
      </c>
      <c r="K4132" s="38"/>
      <c r="L4132" s="38"/>
    </row>
    <row r="4133" spans="1:12" x14ac:dyDescent="0.25">
      <c r="A4133" s="31">
        <v>44060</v>
      </c>
      <c r="B4133" s="33">
        <v>21.35</v>
      </c>
      <c r="C4133" s="33">
        <v>27.45</v>
      </c>
      <c r="D4133" s="30">
        <v>42.142899999999997</v>
      </c>
      <c r="E4133" s="34">
        <v>35.473399999999998</v>
      </c>
      <c r="F4133" s="32">
        <v>19885.969493000001</v>
      </c>
      <c r="G4133" s="35">
        <v>16740.729484</v>
      </c>
      <c r="H4133" s="38">
        <f>(1/(1-91/360*VLOOKUP($A4133,Tbills!$B$4:$C$974,2,1)/100))^((1)/91)-1</f>
        <v>2.9170946955758836E-6</v>
      </c>
      <c r="I4133" s="40">
        <f t="shared" si="64"/>
        <v>24.426797502892931</v>
      </c>
      <c r="J4133" s="38">
        <f>VLOOKUP(A4133,'VXX-IV'!A$1:C$4500,3,0)</f>
        <v>24.45</v>
      </c>
      <c r="K4133" s="38"/>
      <c r="L4133" s="38"/>
    </row>
    <row r="4134" spans="1:12" x14ac:dyDescent="0.25">
      <c r="A4134" s="31">
        <v>44061</v>
      </c>
      <c r="B4134" s="33">
        <v>21.51</v>
      </c>
      <c r="C4134" s="33">
        <v>27.35</v>
      </c>
      <c r="D4134" s="30">
        <v>41.5961</v>
      </c>
      <c r="E4134" s="34">
        <v>35.013100000000001</v>
      </c>
      <c r="F4134" s="32">
        <v>19864.475439000002</v>
      </c>
      <c r="G4134" s="35">
        <v>16722.586176000001</v>
      </c>
      <c r="H4134" s="38">
        <f>(1/(1-91/360*VLOOKUP($A4134,Tbills!$B$4:$C$974,2,1)/100))^((1)/91)-1</f>
        <v>2.9170946955758836E-6</v>
      </c>
      <c r="I4134" s="40">
        <f t="shared" si="64"/>
        <v>24.109274313356451</v>
      </c>
      <c r="J4134" s="38">
        <f>VLOOKUP(A4134,'VXX-IV'!A$1:C$4500,3,0)</f>
        <v>24.13</v>
      </c>
      <c r="K4134" s="38"/>
      <c r="L4134" s="38"/>
    </row>
    <row r="4135" spans="1:12" x14ac:dyDescent="0.25">
      <c r="A4135" s="31">
        <v>44062</v>
      </c>
      <c r="B4135" s="33">
        <v>22.54</v>
      </c>
      <c r="C4135" s="33">
        <v>28.11</v>
      </c>
      <c r="D4135" s="30">
        <v>42.820799999999998</v>
      </c>
      <c r="E4135" s="34">
        <v>36.043900000000001</v>
      </c>
      <c r="F4135" s="32">
        <v>20157.979058000001</v>
      </c>
      <c r="G4135" s="35">
        <v>16969.618652000001</v>
      </c>
      <c r="H4135" s="38">
        <f>(1/(1-91/360*VLOOKUP($A4135,Tbills!$B$4:$C$974,2,1)/100))^((1)/91)-1</f>
        <v>2.9170946955758836E-6</v>
      </c>
      <c r="I4135" s="40">
        <f t="shared" si="64"/>
        <v>24.818510400126172</v>
      </c>
      <c r="J4135" s="38">
        <f>VLOOKUP(A4135,'VXX-IV'!A$1:C$4500,3,0)</f>
        <v>24.84</v>
      </c>
      <c r="K4135" s="38"/>
      <c r="L4135" s="38"/>
    </row>
    <row r="4136" spans="1:12" x14ac:dyDescent="0.25">
      <c r="A4136" s="31">
        <v>44063</v>
      </c>
      <c r="B4136" s="33">
        <v>22.72</v>
      </c>
      <c r="C4136" s="33">
        <v>28.13</v>
      </c>
      <c r="D4136" s="30">
        <v>42.270099999999999</v>
      </c>
      <c r="E4136" s="34">
        <v>35.580300000000001</v>
      </c>
      <c r="F4136" s="32">
        <v>20066.940816999999</v>
      </c>
      <c r="G4136" s="35">
        <v>16892.930305000002</v>
      </c>
      <c r="H4136" s="38">
        <f>(1/(1-91/360*VLOOKUP($A4136,Tbills!$B$4:$C$974,2,1)/100))^((1)/91)-1</f>
        <v>2.9170946955758836E-6</v>
      </c>
      <c r="I4136" s="40">
        <f t="shared" si="64"/>
        <v>24.498732768541863</v>
      </c>
      <c r="J4136" s="38">
        <f>VLOOKUP(A4136,'VXX-IV'!A$1:C$4500,3,0)</f>
        <v>24.52</v>
      </c>
      <c r="K4136" s="38"/>
      <c r="L4136" s="38"/>
    </row>
    <row r="4137" spans="1:12" x14ac:dyDescent="0.25">
      <c r="A4137" s="31">
        <v>44064</v>
      </c>
      <c r="B4137" s="33">
        <v>22.54</v>
      </c>
      <c r="C4137" s="33">
        <v>28.17</v>
      </c>
      <c r="D4137" s="30">
        <v>42.401699999999998</v>
      </c>
      <c r="E4137" s="34">
        <v>35.691000000000003</v>
      </c>
      <c r="F4137" s="32">
        <v>20466.427724000001</v>
      </c>
      <c r="G4137" s="35">
        <v>17229.180641999999</v>
      </c>
      <c r="H4137" s="38">
        <f>(1/(1-91/360*VLOOKUP($A4137,Tbills!$B$4:$C$974,2,1)/100))^((1)/91)-1</f>
        <v>2.9170946955758836E-6</v>
      </c>
      <c r="I4137" s="40">
        <f t="shared" si="64"/>
        <v>24.574405735559338</v>
      </c>
      <c r="J4137" s="38">
        <f>VLOOKUP(A4137,'VXX-IV'!A$1:C$4500,3,0)</f>
        <v>24.6</v>
      </c>
      <c r="K4137" s="38"/>
      <c r="L4137" s="38"/>
    </row>
    <row r="4138" spans="1:12" x14ac:dyDescent="0.25">
      <c r="A4138" s="31">
        <v>44067</v>
      </c>
      <c r="B4138" s="33">
        <v>22.37</v>
      </c>
      <c r="C4138" s="33">
        <v>28.1</v>
      </c>
      <c r="D4138" s="30">
        <v>42.267299999999999</v>
      </c>
      <c r="E4138" s="34">
        <v>35.577599999999997</v>
      </c>
      <c r="F4138" s="32">
        <v>20453.998141</v>
      </c>
      <c r="G4138" s="35">
        <v>17218.566311999999</v>
      </c>
      <c r="H4138" s="38">
        <f>(1/(1-91/360*VLOOKUP($A4138,Tbills!$B$4:$C$974,2,1)/100))^((1)/91)-1</f>
        <v>2.9170946955758836E-6</v>
      </c>
      <c r="I4138" s="40">
        <f t="shared" si="64"/>
        <v>24.4947207361468</v>
      </c>
      <c r="J4138" s="38">
        <f>VLOOKUP(A4138,'VXX-IV'!A$1:C$4500,3,0)</f>
        <v>24.52</v>
      </c>
      <c r="K4138" s="38"/>
      <c r="L4138" s="38"/>
    </row>
    <row r="4139" spans="1:12" x14ac:dyDescent="0.25">
      <c r="A4139" s="31">
        <v>44068</v>
      </c>
      <c r="B4139" s="33">
        <v>22.03</v>
      </c>
      <c r="C4139" s="33">
        <v>27.91</v>
      </c>
      <c r="D4139" s="30">
        <v>41.795200000000001</v>
      </c>
      <c r="E4139" s="34">
        <v>35.180100000000003</v>
      </c>
      <c r="F4139" s="32">
        <v>20344.993353000002</v>
      </c>
      <c r="G4139" s="35">
        <v>17126.753771</v>
      </c>
      <c r="H4139" s="38">
        <f>(1/(1-91/360*VLOOKUP($A4139,Tbills!$B$4:$C$974,2,1)/100))^((1)/91)-1</f>
        <v>2.9170946955758836E-6</v>
      </c>
      <c r="I4139" s="40">
        <f t="shared" si="64"/>
        <v>24.22053902552592</v>
      </c>
      <c r="J4139" s="38">
        <f>VLOOKUP(A4139,'VXX-IV'!A$1:C$4500,3,0)</f>
        <v>24.24</v>
      </c>
      <c r="K4139" s="38"/>
      <c r="L4139" s="38"/>
    </row>
    <row r="4140" spans="1:12" x14ac:dyDescent="0.25">
      <c r="A4140" s="31">
        <v>44069</v>
      </c>
      <c r="B4140" s="33">
        <v>23.27</v>
      </c>
      <c r="C4140" s="33">
        <v>28.7</v>
      </c>
      <c r="D4140" s="30">
        <v>42.865000000000002</v>
      </c>
      <c r="E4140" s="34">
        <v>36.080500000000001</v>
      </c>
      <c r="F4140" s="32">
        <v>20526.301963999998</v>
      </c>
      <c r="G4140" s="35">
        <v>17279.332415000001</v>
      </c>
      <c r="H4140" s="38">
        <f>(1/(1-91/360*VLOOKUP($A4140,Tbills!$B$4:$C$974,2,1)/100))^((1)/91)-1</f>
        <v>2.9170946955758836E-6</v>
      </c>
      <c r="I4140" s="40">
        <f t="shared" si="64"/>
        <v>24.839888072998821</v>
      </c>
      <c r="J4140" s="38">
        <f>VLOOKUP(A4140,'VXX-IV'!A$1:C$4500,3,0)</f>
        <v>24.24</v>
      </c>
      <c r="K4140" s="38"/>
      <c r="L4140" s="38"/>
    </row>
    <row r="4141" spans="1:12" x14ac:dyDescent="0.25">
      <c r="A4141" s="31">
        <v>44070</v>
      </c>
      <c r="B4141" s="33">
        <v>24.47</v>
      </c>
      <c r="C4141" s="33">
        <v>29.93</v>
      </c>
      <c r="D4141" s="30">
        <v>44.349499999999999</v>
      </c>
      <c r="E4141" s="34">
        <v>37.33</v>
      </c>
      <c r="F4141" s="32">
        <v>20556.315738000001</v>
      </c>
      <c r="G4141" s="35">
        <v>17304.548030999998</v>
      </c>
      <c r="H4141" s="38">
        <f>(1/(1-91/360*VLOOKUP($A4141,Tbills!$B$4:$C$974,2,1)/100))^((1)/91)-1</f>
        <v>2.80871450519804E-6</v>
      </c>
      <c r="I4141" s="40">
        <f t="shared" si="64"/>
        <v>25.699516021675578</v>
      </c>
      <c r="J4141" s="38">
        <f>VLOOKUP(A4141,'VXX-IV'!A$1:C$4500,3,0)</f>
        <v>25.72</v>
      </c>
      <c r="K4141" s="38"/>
      <c r="L4141" s="38"/>
    </row>
    <row r="4142" spans="1:12" x14ac:dyDescent="0.25">
      <c r="A4142" s="31">
        <v>44071</v>
      </c>
      <c r="B4142" s="33">
        <v>22.96</v>
      </c>
      <c r="C4142" s="33">
        <v>29.62</v>
      </c>
      <c r="D4142" s="30">
        <v>44.476100000000002</v>
      </c>
      <c r="E4142" s="34">
        <v>37.436399999999999</v>
      </c>
      <c r="F4142" s="32">
        <v>20605.273517000001</v>
      </c>
      <c r="G4142" s="35">
        <v>17345.712661000001</v>
      </c>
      <c r="H4142" s="38">
        <f>(1/(1-91/360*VLOOKUP($A4142,Tbills!$B$4:$C$974,2,1)/100))^((1)/91)-1</f>
        <v>2.80871450519804E-6</v>
      </c>
      <c r="I4142" s="40">
        <f t="shared" si="64"/>
        <v>25.772249377633436</v>
      </c>
      <c r="J4142" s="38">
        <f>VLOOKUP(A4142,'VXX-IV'!A$1:C$4500,3,0)</f>
        <v>25.8</v>
      </c>
      <c r="K4142" s="38"/>
      <c r="L4142" s="38"/>
    </row>
    <row r="4143" spans="1:12" x14ac:dyDescent="0.25">
      <c r="A4143" s="31">
        <v>44074</v>
      </c>
      <c r="B4143" s="33">
        <v>26.41</v>
      </c>
      <c r="C4143" s="33">
        <v>31.85</v>
      </c>
      <c r="D4143" s="30">
        <v>46.302500000000002</v>
      </c>
      <c r="E4143" s="34">
        <v>38.973399999999998</v>
      </c>
      <c r="F4143" s="32">
        <v>21002.898372</v>
      </c>
      <c r="G4143" s="35">
        <v>17680.290839000001</v>
      </c>
      <c r="H4143" s="38">
        <f>(1/(1-91/360*VLOOKUP($A4143,Tbills!$B$4:$C$974,2,1)/100))^((1)/91)-1</f>
        <v>2.80871450519804E-6</v>
      </c>
      <c r="I4143" s="40">
        <f t="shared" si="64"/>
        <v>26.828617769812613</v>
      </c>
      <c r="J4143" s="38">
        <f>VLOOKUP(A4143,'VXX-IV'!A$1:C$4500,3,0)</f>
        <v>26.85</v>
      </c>
      <c r="K4143" s="38"/>
      <c r="L4143" s="38"/>
    </row>
    <row r="4144" spans="1:12" x14ac:dyDescent="0.25">
      <c r="A4144" s="31">
        <v>44075</v>
      </c>
      <c r="B4144" s="33">
        <v>26.12</v>
      </c>
      <c r="C4144" s="33">
        <v>32.1</v>
      </c>
      <c r="D4144" s="30">
        <v>46.879600000000003</v>
      </c>
      <c r="E4144" s="34">
        <v>39.459099999999999</v>
      </c>
      <c r="F4144" s="32">
        <v>21147.985800999999</v>
      </c>
      <c r="G4144" s="35">
        <v>17802.376130000001</v>
      </c>
      <c r="H4144" s="38">
        <f>(1/(1-91/360*VLOOKUP($A4144,Tbills!$B$4:$C$974,2,1)/100))^((1)/91)-1</f>
        <v>2.80871450519804E-6</v>
      </c>
      <c r="I4144" s="40">
        <f t="shared" si="64"/>
        <v>27.162339010499522</v>
      </c>
      <c r="J4144" s="38">
        <f>VLOOKUP(A4144,'VXX-IV'!A$1:C$4500,3,0)</f>
        <v>27.19</v>
      </c>
      <c r="K4144" s="38"/>
      <c r="L4144" s="38"/>
    </row>
    <row r="4145" spans="1:12" x14ac:dyDescent="0.25">
      <c r="A4145" s="31">
        <v>44076</v>
      </c>
      <c r="B4145" s="33">
        <v>26.57</v>
      </c>
      <c r="C4145" s="33">
        <v>32.67</v>
      </c>
      <c r="D4145" s="30">
        <v>48.7027</v>
      </c>
      <c r="E4145" s="34">
        <v>40.993499999999997</v>
      </c>
      <c r="F4145" s="32">
        <v>21630.672299999998</v>
      </c>
      <c r="G4145" s="35">
        <v>18208.651662</v>
      </c>
      <c r="H4145" s="38">
        <f>(1/(1-91/360*VLOOKUP($A4145,Tbills!$B$4:$C$974,2,1)/100))^((1)/91)-1</f>
        <v>2.80871450519804E-6</v>
      </c>
      <c r="I4145" s="40">
        <f t="shared" si="64"/>
        <v>28.217966698072527</v>
      </c>
      <c r="J4145" s="38">
        <f>VLOOKUP(A4145,'VXX-IV'!A$1:C$4500,3,0)</f>
        <v>28.24</v>
      </c>
      <c r="K4145" s="38"/>
      <c r="L4145" s="38"/>
    </row>
    <row r="4146" spans="1:12" x14ac:dyDescent="0.25">
      <c r="A4146" s="31">
        <v>44077</v>
      </c>
      <c r="B4146" s="33">
        <v>33.6</v>
      </c>
      <c r="C4146" s="33">
        <v>37.630000000000003</v>
      </c>
      <c r="D4146" s="30">
        <v>55.046399999999998</v>
      </c>
      <c r="E4146" s="34">
        <v>46.332900000000002</v>
      </c>
      <c r="F4146" s="32">
        <v>21886.616151999999</v>
      </c>
      <c r="G4146" s="35">
        <v>18424.053481999999</v>
      </c>
      <c r="H4146" s="38">
        <f>(1/(1-91/360*VLOOKUP($A4146,Tbills!$B$4:$C$974,2,1)/100))^((1)/91)-1</f>
        <v>2.9170946955758836E-6</v>
      </c>
      <c r="I4146" s="40">
        <f t="shared" si="64"/>
        <v>31.892679607575655</v>
      </c>
      <c r="J4146" s="38">
        <f>VLOOKUP(A4146,'VXX-IV'!A$1:C$4500,3,0)</f>
        <v>31.92</v>
      </c>
      <c r="K4146" s="38"/>
      <c r="L4146" s="38"/>
    </row>
    <row r="4147" spans="1:12" x14ac:dyDescent="0.25">
      <c r="A4147" s="31">
        <v>44078</v>
      </c>
      <c r="B4147" s="33">
        <v>30.75</v>
      </c>
      <c r="C4147" s="33">
        <v>34.75</v>
      </c>
      <c r="D4147" s="30">
        <v>50.07</v>
      </c>
      <c r="E4147" s="34">
        <v>42.144100000000002</v>
      </c>
      <c r="F4147" s="32">
        <v>21198.639090000001</v>
      </c>
      <c r="G4147" s="35">
        <v>17844.863789999999</v>
      </c>
      <c r="H4147" s="38">
        <f>(1/(1-91/360*VLOOKUP($A4147,Tbills!$B$4:$C$974,2,1)/100))^((1)/91)-1</f>
        <v>2.9170946955758836E-6</v>
      </c>
      <c r="I4147" s="40">
        <f t="shared" si="64"/>
        <v>29.008754989597048</v>
      </c>
      <c r="J4147" s="38">
        <f>VLOOKUP(A4147,'VXX-IV'!A$1:C$4500,3,0)</f>
        <v>29.04</v>
      </c>
      <c r="K4147" s="38"/>
      <c r="L4147" s="38"/>
    </row>
    <row r="4148" spans="1:12" x14ac:dyDescent="0.25">
      <c r="A4148" s="31">
        <v>44082</v>
      </c>
      <c r="B4148" s="33">
        <v>31.46</v>
      </c>
      <c r="C4148" s="33">
        <v>34.31</v>
      </c>
      <c r="D4148" s="30">
        <v>48.780500000000004</v>
      </c>
      <c r="E4148" s="34">
        <v>41.058300000000003</v>
      </c>
      <c r="F4148" s="32">
        <v>20580.790098000001</v>
      </c>
      <c r="G4148" s="35">
        <v>17324.554676</v>
      </c>
      <c r="H4148" s="38">
        <f>(1/(1-91/360*VLOOKUP($A4148,Tbills!$B$4:$C$974,2,1)/100))^((1)/91)-1</f>
        <v>2.9170946955758836E-6</v>
      </c>
      <c r="I4148" s="40">
        <f t="shared" si="64"/>
        <v>28.258908744829579</v>
      </c>
      <c r="J4148" s="38">
        <f>VLOOKUP(A4148,'VXX-IV'!A$1:C$4500,3,0)</f>
        <v>28.28</v>
      </c>
      <c r="K4148" s="38"/>
      <c r="L4148" s="38"/>
    </row>
    <row r="4149" spans="1:12" x14ac:dyDescent="0.25">
      <c r="A4149" s="31">
        <v>44083</v>
      </c>
      <c r="B4149" s="33">
        <v>28.81</v>
      </c>
      <c r="C4149" s="33">
        <v>32.119999999999997</v>
      </c>
      <c r="D4149" s="30">
        <v>46.567399999999999</v>
      </c>
      <c r="E4149" s="34">
        <v>39.195500000000003</v>
      </c>
      <c r="F4149" s="32">
        <v>20493.369768</v>
      </c>
      <c r="G4149" s="35">
        <v>17250.915209999999</v>
      </c>
      <c r="H4149" s="38">
        <f>(1/(1-91/360*VLOOKUP($A4149,Tbills!$B$4:$C$974,2,1)/100))^((1)/91)-1</f>
        <v>2.9170946955758836E-6</v>
      </c>
      <c r="I4149" s="40">
        <f t="shared" si="64"/>
        <v>26.976185559487881</v>
      </c>
      <c r="J4149" s="38">
        <f>VLOOKUP(A4149,'VXX-IV'!A$1:C$4500,3,0)</f>
        <v>27</v>
      </c>
      <c r="K4149" s="38"/>
      <c r="L4149" s="38"/>
    </row>
    <row r="4150" spans="1:12" x14ac:dyDescent="0.25">
      <c r="A4150" s="31">
        <v>44084</v>
      </c>
      <c r="B4150" s="33">
        <v>29.71</v>
      </c>
      <c r="C4150" s="33">
        <v>32.92</v>
      </c>
      <c r="D4150" s="30">
        <v>46.061399999999999</v>
      </c>
      <c r="E4150" s="34">
        <v>38.769500000000001</v>
      </c>
      <c r="F4150" s="32">
        <v>20393.757033999998</v>
      </c>
      <c r="G4150" s="35">
        <v>17167.012848999999</v>
      </c>
      <c r="H4150" s="38">
        <f>(1/(1-91/360*VLOOKUP($A4150,Tbills!$B$4:$C$974,2,1)/100))^((1)/91)-1</f>
        <v>3.1948650873747653E-6</v>
      </c>
      <c r="I4150" s="40">
        <f t="shared" si="64"/>
        <v>26.682412491789091</v>
      </c>
      <c r="J4150" s="38">
        <f>VLOOKUP(A4150,'VXX-IV'!A$1:C$4500,3,0)</f>
        <v>26.71</v>
      </c>
      <c r="K4150" s="38"/>
      <c r="L4150" s="38"/>
    </row>
    <row r="4151" spans="1:12" x14ac:dyDescent="0.25">
      <c r="A4151" s="31">
        <v>44085</v>
      </c>
      <c r="B4151" s="33">
        <v>26.87</v>
      </c>
      <c r="C4151" s="33">
        <v>31.13</v>
      </c>
      <c r="D4151" s="30">
        <v>44.537799999999997</v>
      </c>
      <c r="E4151" s="34">
        <v>37.487000000000002</v>
      </c>
      <c r="F4151" s="32">
        <v>20503.469472000001</v>
      </c>
      <c r="G4151" s="35">
        <v>17259.311502</v>
      </c>
      <c r="H4151" s="38">
        <f>(1/(1-91/360*VLOOKUP($A4151,Tbills!$B$4:$C$974,2,1)/100))^((1)/91)-1</f>
        <v>3.1948650873747653E-6</v>
      </c>
      <c r="I4151" s="40">
        <f t="shared" si="64"/>
        <v>25.799193559868893</v>
      </c>
      <c r="J4151" s="38">
        <f>VLOOKUP(A4151,'VXX-IV'!A$1:C$4500,3,0)</f>
        <v>25.82</v>
      </c>
      <c r="K4151" s="38"/>
      <c r="L4151" s="38"/>
    </row>
    <row r="4152" spans="1:12" x14ac:dyDescent="0.25">
      <c r="A4152" s="31">
        <v>44088</v>
      </c>
      <c r="B4152" s="33">
        <v>25.85</v>
      </c>
      <c r="C4152" s="33">
        <v>30.48</v>
      </c>
      <c r="D4152" s="30">
        <v>43.811599999999999</v>
      </c>
      <c r="E4152" s="34">
        <v>36.875399999999999</v>
      </c>
      <c r="F4152" s="32">
        <v>20402.519071999999</v>
      </c>
      <c r="G4152" s="35">
        <v>17174.168538000002</v>
      </c>
      <c r="H4152" s="38">
        <f>(1/(1-91/360*VLOOKUP($A4152,Tbills!$B$4:$C$974,2,1)/100))^((1)/91)-1</f>
        <v>3.1948650873747653E-6</v>
      </c>
      <c r="I4152" s="40">
        <f t="shared" si="64"/>
        <v>25.376674826228761</v>
      </c>
      <c r="J4152" s="38">
        <f>VLOOKUP(A4152,'VXX-IV'!A$1:C$4500,3,0)</f>
        <v>25.4</v>
      </c>
      <c r="K4152" s="38"/>
      <c r="L4152" s="38"/>
    </row>
    <row r="4153" spans="1:12" x14ac:dyDescent="0.25">
      <c r="A4153" s="31">
        <v>44089</v>
      </c>
      <c r="B4153" s="33">
        <v>25.59</v>
      </c>
      <c r="C4153" s="33">
        <v>30.27</v>
      </c>
      <c r="D4153" s="30">
        <v>42.517000000000003</v>
      </c>
      <c r="E4153" s="34">
        <v>35.785600000000002</v>
      </c>
      <c r="F4153" s="32">
        <v>20528.401546000001</v>
      </c>
      <c r="G4153" s="35">
        <v>17280.077388999998</v>
      </c>
      <c r="H4153" s="38">
        <f>(1/(1-91/360*VLOOKUP($A4153,Tbills!$B$4:$C$974,2,1)/100))^((1)/91)-1</f>
        <v>3.1948650873747653E-6</v>
      </c>
      <c r="I4153" s="40">
        <f t="shared" si="64"/>
        <v>24.626212582620362</v>
      </c>
      <c r="J4153" s="38">
        <f>VLOOKUP(A4153,'VXX-IV'!A$1:C$4500,3,0)</f>
        <v>24.65</v>
      </c>
      <c r="K4153" s="38"/>
      <c r="L4153" s="38"/>
    </row>
    <row r="4154" spans="1:12" x14ac:dyDescent="0.25">
      <c r="A4154" s="31">
        <v>44090</v>
      </c>
      <c r="B4154" s="33">
        <v>26.04</v>
      </c>
      <c r="C4154" s="33">
        <v>30.57</v>
      </c>
      <c r="D4154" s="30">
        <v>42.6569</v>
      </c>
      <c r="E4154" s="34">
        <v>35.903199999999998</v>
      </c>
      <c r="F4154" s="32">
        <v>20892.876626000001</v>
      </c>
      <c r="G4154" s="35">
        <v>17586.824325000001</v>
      </c>
      <c r="H4154" s="38">
        <f>(1/(1-91/360*VLOOKUP($A4154,Tbills!$B$4:$C$974,2,1)/100))^((1)/91)-1</f>
        <v>3.1948650873747653E-6</v>
      </c>
      <c r="I4154" s="40">
        <f t="shared" si="64"/>
        <v>24.706641416921531</v>
      </c>
      <c r="J4154" s="38">
        <f>VLOOKUP(A4154,'VXX-IV'!A$1:C$4500,3,0)</f>
        <v>24.73</v>
      </c>
      <c r="K4154" s="38"/>
      <c r="L4154" s="38"/>
    </row>
    <row r="4155" spans="1:12" x14ac:dyDescent="0.25">
      <c r="A4155" s="31">
        <v>44091</v>
      </c>
      <c r="B4155" s="33">
        <v>26.46</v>
      </c>
      <c r="C4155" s="33">
        <v>30.75</v>
      </c>
      <c r="D4155" s="30">
        <v>41.707099999999997</v>
      </c>
      <c r="E4155" s="34">
        <v>35.103700000000003</v>
      </c>
      <c r="F4155" s="32">
        <v>21228.462555999999</v>
      </c>
      <c r="G4155" s="35">
        <v>17869.251537</v>
      </c>
      <c r="H4155" s="38">
        <f>(1/(1-91/360*VLOOKUP($A4155,Tbills!$B$4:$C$974,2,1)/100))^((1)/91)-1</f>
        <v>3.0560339647767165E-6</v>
      </c>
      <c r="I4155" s="40">
        <f t="shared" si="64"/>
        <v>24.155933468788852</v>
      </c>
      <c r="J4155" s="38">
        <f>VLOOKUP(A4155,'VXX-IV'!A$1:C$4500,3,0)</f>
        <v>24.18</v>
      </c>
      <c r="K4155" s="38"/>
      <c r="L4155" s="38"/>
    </row>
    <row r="4156" spans="1:12" x14ac:dyDescent="0.25">
      <c r="A4156" s="31">
        <v>44092</v>
      </c>
      <c r="B4156" s="33">
        <v>25.83</v>
      </c>
      <c r="C4156" s="33">
        <v>30.46</v>
      </c>
      <c r="D4156" s="30">
        <v>42.039400000000001</v>
      </c>
      <c r="E4156" s="34">
        <v>35.383299999999998</v>
      </c>
      <c r="F4156" s="32">
        <v>21395.190241</v>
      </c>
      <c r="G4156" s="35">
        <v>18009.541474000001</v>
      </c>
      <c r="H4156" s="38">
        <f>(1/(1-91/360*VLOOKUP($A4156,Tbills!$B$4:$C$974,2,1)/100))^((1)/91)-1</f>
        <v>3.0560339647767165E-6</v>
      </c>
      <c r="I4156" s="40">
        <f t="shared" si="64"/>
        <v>24.347801404024771</v>
      </c>
      <c r="J4156" s="38">
        <f>VLOOKUP(A4156,'VXX-IV'!A$1:C$4500,3,0)</f>
        <v>24.37</v>
      </c>
      <c r="K4156" s="38"/>
      <c r="L4156" s="38"/>
    </row>
    <row r="4157" spans="1:12" x14ac:dyDescent="0.25">
      <c r="A4157" s="31">
        <v>44095</v>
      </c>
      <c r="B4157" s="33">
        <v>27.78</v>
      </c>
      <c r="C4157" s="33">
        <v>31.64</v>
      </c>
      <c r="D4157" s="30">
        <v>43.618299999999998</v>
      </c>
      <c r="E4157" s="34">
        <v>36.7119</v>
      </c>
      <c r="F4157" s="32">
        <v>21614.745587000001</v>
      </c>
      <c r="G4157" s="35">
        <v>18194.18851</v>
      </c>
      <c r="H4157" s="38">
        <f>(1/(1-91/360*VLOOKUP($A4157,Tbills!$B$4:$C$974,2,1)/100))^((1)/91)-1</f>
        <v>3.0560339647767165E-6</v>
      </c>
      <c r="I4157" s="40">
        <f t="shared" si="64"/>
        <v>25.260399081291393</v>
      </c>
      <c r="J4157" s="38">
        <f>VLOOKUP(A4157,'VXX-IV'!A$1:C$4500,3,0)</f>
        <v>25.28</v>
      </c>
      <c r="K4157" s="38"/>
      <c r="L4157" s="38"/>
    </row>
    <row r="4158" spans="1:12" x14ac:dyDescent="0.25">
      <c r="A4158" s="31">
        <v>44096</v>
      </c>
      <c r="B4158" s="33">
        <v>26.86</v>
      </c>
      <c r="C4158" s="33">
        <v>31.67</v>
      </c>
      <c r="D4158" s="30">
        <v>43.905500000000004</v>
      </c>
      <c r="E4158" s="34">
        <v>36.953499999999998</v>
      </c>
      <c r="F4158" s="32">
        <v>21873.559991999999</v>
      </c>
      <c r="G4158" s="35">
        <v>18411.989651</v>
      </c>
      <c r="H4158" s="38">
        <f>(1/(1-91/360*VLOOKUP($A4158,Tbills!$B$4:$C$974,2,1)/100))^((1)/91)-1</f>
        <v>3.0560339647767165E-6</v>
      </c>
      <c r="I4158" s="40">
        <f t="shared" si="64"/>
        <v>25.426103465194863</v>
      </c>
      <c r="J4158" s="38">
        <f>VLOOKUP(A4158,'VXX-IV'!A$1:C$4500,3,0)</f>
        <v>25.45</v>
      </c>
      <c r="K4158" s="38"/>
      <c r="L4158" s="38"/>
    </row>
    <row r="4159" spans="1:12" x14ac:dyDescent="0.25">
      <c r="A4159" s="31">
        <v>44097</v>
      </c>
      <c r="B4159" s="33">
        <v>28.58</v>
      </c>
      <c r="C4159" s="33">
        <v>33.28</v>
      </c>
      <c r="D4159" s="30">
        <v>45.451099999999997</v>
      </c>
      <c r="E4159" s="34">
        <v>38.254199999999997</v>
      </c>
      <c r="F4159" s="32">
        <v>22208.867824000001</v>
      </c>
      <c r="G4159" s="35">
        <v>18694.177532000002</v>
      </c>
      <c r="H4159" s="38">
        <f>(1/(1-91/360*VLOOKUP($A4159,Tbills!$B$4:$C$974,2,1)/100))^((1)/91)-1</f>
        <v>3.0560339647767165E-6</v>
      </c>
      <c r="I4159" s="40">
        <f t="shared" si="64"/>
        <v>26.320533702637583</v>
      </c>
      <c r="J4159" s="38">
        <f>VLOOKUP(A4159,'VXX-IV'!A$1:C$4500,3,0)</f>
        <v>26.34</v>
      </c>
      <c r="K4159" s="38"/>
      <c r="L4159" s="38"/>
    </row>
    <row r="4160" spans="1:12" x14ac:dyDescent="0.25">
      <c r="A4160" s="31">
        <v>44098</v>
      </c>
      <c r="B4160" s="33">
        <v>28.51</v>
      </c>
      <c r="C4160" s="33">
        <v>33.06</v>
      </c>
      <c r="D4160" s="30">
        <v>45.303800000000003</v>
      </c>
      <c r="E4160" s="34">
        <v>38.130099999999999</v>
      </c>
      <c r="F4160" s="32">
        <v>22101.091308999999</v>
      </c>
      <c r="G4160" s="35">
        <v>18603.400184999999</v>
      </c>
      <c r="H4160" s="38">
        <f>(1/(1-91/360*VLOOKUP($A4160,Tbills!$B$4:$C$974,2,1)/100))^((1)/91)-1</f>
        <v>2.7781572025098455E-6</v>
      </c>
      <c r="I4160" s="40">
        <f t="shared" si="64"/>
        <v>26.234593206902108</v>
      </c>
      <c r="J4160" s="38">
        <f>VLOOKUP(A4160,'VXX-IV'!A$1:C$4500,3,0)</f>
        <v>26.26</v>
      </c>
      <c r="K4160" s="38"/>
      <c r="L4160" s="38"/>
    </row>
    <row r="4161" spans="1:12" x14ac:dyDescent="0.25">
      <c r="A4161" s="31">
        <v>44099</v>
      </c>
      <c r="B4161" s="33">
        <v>26.38</v>
      </c>
      <c r="C4161" s="33">
        <v>32.03</v>
      </c>
      <c r="D4161" s="30">
        <v>44.012700000000002</v>
      </c>
      <c r="E4161" s="34">
        <v>37.043399999999998</v>
      </c>
      <c r="F4161" s="32">
        <v>21670.886288999998</v>
      </c>
      <c r="G4161" s="35">
        <v>18241.227191000002</v>
      </c>
      <c r="H4161" s="38">
        <f>(1/(1-91/360*VLOOKUP($A4161,Tbills!$B$4:$C$974,2,1)/100))^((1)/91)-1</f>
        <v>2.7781572025098455E-6</v>
      </c>
      <c r="I4161" s="40">
        <f t="shared" si="64"/>
        <v>25.486319598559341</v>
      </c>
      <c r="J4161" s="38">
        <f>VLOOKUP(A4161,'VXX-IV'!A$1:C$4500,3,0)</f>
        <v>25.51</v>
      </c>
      <c r="K4161" s="38"/>
      <c r="L4161" s="38"/>
    </row>
    <row r="4162" spans="1:12" x14ac:dyDescent="0.25">
      <c r="A4162" s="31">
        <v>44102</v>
      </c>
      <c r="B4162" s="33">
        <v>26.19</v>
      </c>
      <c r="C4162" s="33">
        <v>31.74</v>
      </c>
      <c r="D4162" s="30">
        <v>43.6584</v>
      </c>
      <c r="E4162" s="34">
        <v>36.744900000000001</v>
      </c>
      <c r="F4162" s="32">
        <v>21467.016498000001</v>
      </c>
      <c r="G4162" s="35">
        <v>18069.470034000002</v>
      </c>
      <c r="H4162" s="38">
        <f>(1/(1-91/360*VLOOKUP($A4162,Tbills!$B$4:$C$974,2,1)/100))^((1)/91)-1</f>
        <v>2.7781572025098455E-6</v>
      </c>
      <c r="I4162" s="40">
        <f t="shared" si="64"/>
        <v>25.279306731220824</v>
      </c>
      <c r="J4162" s="38">
        <f>VLOOKUP(A4162,'VXX-IV'!A$1:C$4500,3,0)</f>
        <v>25.3</v>
      </c>
      <c r="K4162" s="38"/>
      <c r="L4162" s="38"/>
    </row>
    <row r="4163" spans="1:12" x14ac:dyDescent="0.25">
      <c r="A4163" s="31">
        <v>44103</v>
      </c>
      <c r="B4163" s="33">
        <v>26.27</v>
      </c>
      <c r="C4163" s="33">
        <v>31.09</v>
      </c>
      <c r="D4163" s="30">
        <v>42.282400000000003</v>
      </c>
      <c r="E4163" s="34">
        <v>35.5867</v>
      </c>
      <c r="F4163" s="32">
        <v>21224.247095999999</v>
      </c>
      <c r="G4163" s="35">
        <v>17865.073112999999</v>
      </c>
      <c r="H4163" s="38">
        <f>(1/(1-91/360*VLOOKUP($A4163,Tbills!$B$4:$C$974,2,1)/100))^((1)/91)-1</f>
        <v>2.7781572025098455E-6</v>
      </c>
      <c r="I4163" s="40">
        <f t="shared" si="64"/>
        <v>24.481971306335442</v>
      </c>
      <c r="J4163" s="38">
        <f>VLOOKUP(A4163,'VXX-IV'!A$1:C$4500,3,0)</f>
        <v>24.5</v>
      </c>
      <c r="K4163" s="38"/>
      <c r="L4163" s="38"/>
    </row>
    <row r="4164" spans="1:12" x14ac:dyDescent="0.25">
      <c r="A4164" s="31">
        <v>44104</v>
      </c>
      <c r="B4164" s="33">
        <v>26.37</v>
      </c>
      <c r="C4164" s="33">
        <v>31.64</v>
      </c>
      <c r="D4164" s="30">
        <v>43.219200000000001</v>
      </c>
      <c r="E4164" s="34">
        <v>36.375100000000003</v>
      </c>
      <c r="F4164" s="32">
        <v>21437.209265000001</v>
      </c>
      <c r="G4164" s="35">
        <v>18044.280003</v>
      </c>
      <c r="H4164" s="38">
        <f>(1/(1-91/360*VLOOKUP($A4164,Tbills!$B$4:$C$974,2,1)/100))^((1)/91)-1</f>
        <v>2.7781572025098455E-6</v>
      </c>
      <c r="I4164" s="40">
        <f t="shared" si="64"/>
        <v>25.023778552078987</v>
      </c>
      <c r="J4164" s="38">
        <f>VLOOKUP(A4164,'VXX-IV'!A$1:C$4500,3,0)</f>
        <v>25.05</v>
      </c>
      <c r="K4164" s="38"/>
      <c r="L4164" s="38"/>
    </row>
    <row r="4165" spans="1:12" x14ac:dyDescent="0.25">
      <c r="A4165" s="31">
        <v>44105</v>
      </c>
      <c r="B4165" s="33">
        <v>26.7</v>
      </c>
      <c r="C4165" s="33">
        <v>31.72</v>
      </c>
      <c r="D4165" s="30">
        <v>43.208300000000001</v>
      </c>
      <c r="E4165" s="34">
        <v>36.365900000000003</v>
      </c>
      <c r="F4165" s="32">
        <v>21612.851171999999</v>
      </c>
      <c r="G4165" s="35">
        <v>18192.072426999999</v>
      </c>
      <c r="H4165" s="38">
        <f>(1/(1-91/360*VLOOKUP($A4165,Tbills!$B$4:$C$974,2,1)/100))^((1)/91)-1</f>
        <v>2.7781572025098455E-6</v>
      </c>
      <c r="I4165" s="40">
        <f t="shared" si="64"/>
        <v>25.016857471984853</v>
      </c>
      <c r="J4165" s="38">
        <f>VLOOKUP(A4165,'VXX-IV'!A$1:C$4500,3,0)</f>
        <v>25.04</v>
      </c>
      <c r="K4165" s="38"/>
      <c r="L4165" s="38"/>
    </row>
    <row r="4166" spans="1:12" x14ac:dyDescent="0.25">
      <c r="A4166" s="31">
        <v>44106</v>
      </c>
      <c r="B4166" s="33">
        <v>27.63</v>
      </c>
      <c r="C4166" s="33">
        <v>32.39</v>
      </c>
      <c r="D4166" s="30">
        <v>44.6661</v>
      </c>
      <c r="E4166" s="34">
        <v>37.592700000000001</v>
      </c>
      <c r="F4166" s="32">
        <v>21904.287953999999</v>
      </c>
      <c r="G4166" s="35">
        <v>18437.331448000001</v>
      </c>
      <c r="H4166" s="38">
        <f>(1/(1-91/360*VLOOKUP($A4166,Tbills!$B$4:$C$974,2,1)/100))^((1)/91)-1</f>
        <v>2.7781572025098455E-6</v>
      </c>
      <c r="I4166" s="40">
        <f t="shared" si="64"/>
        <v>25.860267846792578</v>
      </c>
      <c r="J4166" s="38">
        <f>VLOOKUP(A4166,'VXX-IV'!A$1:C$4500,3,0)</f>
        <v>25.88</v>
      </c>
      <c r="K4166" s="38"/>
      <c r="L4166" s="38"/>
    </row>
    <row r="4167" spans="1:12" x14ac:dyDescent="0.25">
      <c r="A4167" s="31">
        <v>44109</v>
      </c>
      <c r="B4167" s="33">
        <v>27.96</v>
      </c>
      <c r="C4167" s="33">
        <v>31.28</v>
      </c>
      <c r="D4167" s="30">
        <v>43.169699999999999</v>
      </c>
      <c r="E4167" s="34">
        <v>36.332999999999998</v>
      </c>
      <c r="F4167" s="32">
        <v>21430.172309000001</v>
      </c>
      <c r="G4167" s="35">
        <v>18038.103987999999</v>
      </c>
      <c r="H4167" s="38">
        <f>(1/(1-91/360*VLOOKUP($A4167,Tbills!$B$4:$C$974,2,1)/100))^((1)/91)-1</f>
        <v>2.7781572025098455E-6</v>
      </c>
      <c r="I4167" s="40">
        <f t="shared" si="64"/>
        <v>24.99207100899617</v>
      </c>
      <c r="J4167" s="38">
        <f>VLOOKUP(A4167,'VXX-IV'!A$1:C$4500,3,0)</f>
        <v>25.02</v>
      </c>
      <c r="K4167" s="38"/>
      <c r="L4167" s="38"/>
    </row>
    <row r="4168" spans="1:12" x14ac:dyDescent="0.25">
      <c r="A4168" s="31">
        <v>44110</v>
      </c>
      <c r="B4168" s="33">
        <v>29.48</v>
      </c>
      <c r="C4168" s="33">
        <v>31.88</v>
      </c>
      <c r="D4168" s="30">
        <v>43.410200000000003</v>
      </c>
      <c r="E4168" s="34">
        <v>36.535299999999999</v>
      </c>
      <c r="F4168" s="32">
        <v>21493.547594</v>
      </c>
      <c r="G4168" s="35">
        <v>18091.397822999999</v>
      </c>
      <c r="H4168" s="38">
        <f>(1/(1-91/360*VLOOKUP($A4168,Tbills!$B$4:$C$974,2,1)/100))^((1)/91)-1</f>
        <v>2.7781572025098455E-6</v>
      </c>
      <c r="I4168" s="40">
        <f t="shared" si="64"/>
        <v>25.130689972951711</v>
      </c>
      <c r="J4168" s="38">
        <f>VLOOKUP(A4168,'VXX-IV'!A$1:C$4500,3,0)</f>
        <v>25.15</v>
      </c>
      <c r="K4168" s="38"/>
      <c r="L4168" s="38"/>
    </row>
    <row r="4169" spans="1:12" x14ac:dyDescent="0.25">
      <c r="A4169" s="31">
        <v>44111</v>
      </c>
      <c r="B4169" s="33">
        <v>28.06</v>
      </c>
      <c r="C4169" s="33">
        <v>30.7</v>
      </c>
      <c r="D4169" s="30">
        <v>42.346400000000003</v>
      </c>
      <c r="E4169" s="34">
        <v>35.639899999999997</v>
      </c>
      <c r="F4169" s="32">
        <v>21346.256659999999</v>
      </c>
      <c r="G4169" s="35">
        <v>17967.370873</v>
      </c>
      <c r="H4169" s="38">
        <f>(1/(1-91/360*VLOOKUP($A4169,Tbills!$B$4:$C$974,2,1)/100))^((1)/91)-1</f>
        <v>2.7781572025098455E-6</v>
      </c>
      <c r="I4169" s="40">
        <f t="shared" ref="I4169:I4233" si="65">I4168*$D4169/$D4168*(1-I$1)^($A4169-$A4168)</f>
        <v>24.514245523506219</v>
      </c>
      <c r="J4169" s="38">
        <f>VLOOKUP(A4169,'VXX-IV'!A$1:C$4500,3,0)</f>
        <v>24.54</v>
      </c>
      <c r="K4169" s="38"/>
      <c r="L4169" s="38"/>
    </row>
    <row r="4170" spans="1:12" x14ac:dyDescent="0.25">
      <c r="A4170" s="31">
        <v>44112</v>
      </c>
      <c r="B4170" s="33">
        <v>26.36</v>
      </c>
      <c r="C4170" s="33">
        <v>29.49</v>
      </c>
      <c r="D4170" s="30">
        <v>40.283200000000001</v>
      </c>
      <c r="E4170" s="34">
        <v>33.903300000000002</v>
      </c>
      <c r="F4170" s="32">
        <v>20962.951810999999</v>
      </c>
      <c r="G4170" s="35">
        <v>17644.689194999999</v>
      </c>
      <c r="H4170" s="38">
        <f>(1/(1-91/360*VLOOKUP($A4170,Tbills!$B$4:$C$974,2,1)/100))^((1)/91)-1</f>
        <v>2.639221485134513E-6</v>
      </c>
      <c r="I4170" s="40">
        <f t="shared" si="65"/>
        <v>23.319294584818429</v>
      </c>
      <c r="J4170" s="38">
        <f>VLOOKUP(A4170,'VXX-IV'!A$1:C$4500,3,0)</f>
        <v>23.34</v>
      </c>
      <c r="K4170" s="38"/>
      <c r="L4170" s="38"/>
    </row>
    <row r="4171" spans="1:12" x14ac:dyDescent="0.25">
      <c r="A4171" s="31">
        <v>44113</v>
      </c>
      <c r="B4171" s="33">
        <v>25</v>
      </c>
      <c r="C4171" s="33">
        <v>28.28</v>
      </c>
      <c r="D4171" s="30">
        <v>38.448900000000002</v>
      </c>
      <c r="E4171" s="34">
        <v>32.359400000000001</v>
      </c>
      <c r="F4171" s="32">
        <v>20417.18017</v>
      </c>
      <c r="G4171" s="35">
        <v>17185.262140999999</v>
      </c>
      <c r="H4171" s="38">
        <f>(1/(1-91/360*VLOOKUP($A4171,Tbills!$B$4:$C$974,2,1)/100))^((1)/91)-1</f>
        <v>2.639221485134513E-6</v>
      </c>
      <c r="I4171" s="40">
        <f t="shared" si="65"/>
        <v>22.256905192014838</v>
      </c>
      <c r="J4171" s="38">
        <f>VLOOKUP(A4171,'VXX-IV'!A$1:C$4500,3,0)</f>
        <v>22.28</v>
      </c>
      <c r="K4171" s="38"/>
      <c r="L4171" s="38"/>
    </row>
    <row r="4172" spans="1:12" x14ac:dyDescent="0.25">
      <c r="A4172" s="31">
        <v>44116</v>
      </c>
      <c r="B4172" s="33">
        <v>25.07</v>
      </c>
      <c r="C4172" s="33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8">
        <f>(1/(1-91/360*VLOOKUP($A4172,Tbills!$B$4:$C$974,2,1)/100))^((1)/91)-1</f>
        <v>2.639221485134513E-6</v>
      </c>
      <c r="I4172" s="40">
        <f t="shared" si="65"/>
        <v>21.881180970124394</v>
      </c>
      <c r="J4172" s="38">
        <f>VLOOKUP(A4172,'VXX-IV'!A$1:C$4500,3,0)</f>
        <v>21.9</v>
      </c>
      <c r="K4172" s="38"/>
      <c r="L4172" s="38"/>
    </row>
    <row r="4173" spans="1:12" x14ac:dyDescent="0.25">
      <c r="A4173" s="3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8">
        <f>(1/(1-91/360*VLOOKUP($A4173,Tbills!$B$4:$C$974,2,1)/100))^((1)/91)-1</f>
        <v>2.639221485134513E-6</v>
      </c>
      <c r="I4173" s="40">
        <f t="shared" si="65"/>
        <v>21.964980525939929</v>
      </c>
      <c r="J4173" s="38">
        <f>VLOOKUP(A4173,'VXX-IV'!A$1:C$4500,3,0)</f>
        <v>21.99</v>
      </c>
      <c r="K4173" s="38"/>
      <c r="L4173" s="38"/>
    </row>
    <row r="4174" spans="1:12" x14ac:dyDescent="0.25">
      <c r="A4174" s="3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8">
        <f>(1/(1-91/360*VLOOKUP($A4174,Tbills!$B$4:$C$974,2,1)/100))^((1)/91)-1</f>
        <v>2.639221485134513E-6</v>
      </c>
      <c r="I4174" s="40">
        <f t="shared" si="65"/>
        <v>21.777666445934937</v>
      </c>
      <c r="J4174" s="38">
        <f>VLOOKUP(A4174,'VXX-IV'!A$1:C$4500,3,0)</f>
        <v>21.8</v>
      </c>
      <c r="K4174" s="38"/>
      <c r="L4174" s="38"/>
    </row>
    <row r="4175" spans="1:12" x14ac:dyDescent="0.25">
      <c r="A4175" s="3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8">
        <f>(1/(1-91/360*VLOOKUP($A4175,Tbills!$B$4:$C$974,2,1)/100))^((1)/91)-1</f>
        <v>2.9170946955758836E-6</v>
      </c>
      <c r="I4175" s="40">
        <f t="shared" si="65"/>
        <v>22.280041773854904</v>
      </c>
      <c r="J4175" s="38">
        <f>VLOOKUP(A4175,'VXX-IV'!A$1:C$4500,3,0)</f>
        <v>21.8</v>
      </c>
      <c r="K4175" s="38"/>
      <c r="L4175" s="38"/>
    </row>
    <row r="4176" spans="1:12" x14ac:dyDescent="0.25">
      <c r="A4176" s="3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8">
        <f>(1/(1-91/360*VLOOKUP($A4176,Tbills!$B$4:$C$974,2,1)/100))^((1)/91)-1</f>
        <v>2.9170946955758836E-6</v>
      </c>
      <c r="I4176" s="40">
        <f t="shared" si="65"/>
        <v>22.409895603126362</v>
      </c>
      <c r="J4176" s="38">
        <f>VLOOKUP(A4176,'VXX-IV'!A$1:C$4500,3,0)</f>
        <v>22.43</v>
      </c>
      <c r="K4176" s="38"/>
      <c r="L4176" s="38"/>
    </row>
    <row r="4177" spans="1:12" x14ac:dyDescent="0.25">
      <c r="A4177" s="3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8">
        <f>(1/(1-91/360*VLOOKUP($A4177,Tbills!$B$4:$C$974,2,1)/100))^((1)/91)-1</f>
        <v>2.9170946955758836E-6</v>
      </c>
      <c r="I4177" s="40">
        <f t="shared" si="65"/>
        <v>23.34406051921848</v>
      </c>
      <c r="J4177" s="38">
        <f>VLOOKUP(A4177,'VXX-IV'!A$1:C$4500,3,0)</f>
        <v>23.37</v>
      </c>
      <c r="K4177" s="38"/>
      <c r="L4177" s="38"/>
    </row>
    <row r="4178" spans="1:12" x14ac:dyDescent="0.25">
      <c r="A4178" s="3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8">
        <f>(1/(1-91/360*VLOOKUP($A4178,Tbills!$B$4:$C$974,2,1)/100))^((1)/91)-1</f>
        <v>2.9170946955758836E-6</v>
      </c>
      <c r="I4178" s="40">
        <f t="shared" si="65"/>
        <v>23.161022623964008</v>
      </c>
      <c r="J4178" s="38">
        <f>VLOOKUP(A4178,'VXX-IV'!A$1:C$4500,3,0)</f>
        <v>23.18</v>
      </c>
      <c r="K4178" s="38"/>
      <c r="L4178" s="38"/>
    </row>
    <row r="4179" spans="1:12" x14ac:dyDescent="0.25">
      <c r="A4179" s="3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8">
        <f>(1/(1-91/360*VLOOKUP($A4179,Tbills!$B$4:$C$974,2,1)/100))^((1)/91)-1</f>
        <v>2.9170946955758836E-6</v>
      </c>
      <c r="I4179" s="40">
        <f t="shared" si="65"/>
        <v>22.581005169796082</v>
      </c>
      <c r="J4179" s="38">
        <f>VLOOKUP(A4179,'VXX-IV'!A$1:C$4500,3,0)</f>
        <v>22.6</v>
      </c>
      <c r="K4179" s="38"/>
      <c r="L4179" s="38"/>
    </row>
    <row r="4180" spans="1:12" x14ac:dyDescent="0.25">
      <c r="A4180" s="3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8">
        <f>(1/(1-91/360*VLOOKUP($A4180,Tbills!$B$4:$C$974,2,1)/100))^((1)/91)-1</f>
        <v>2.7781572025098455E-6</v>
      </c>
      <c r="I4180" s="40">
        <f t="shared" si="65"/>
        <v>22.275139680680979</v>
      </c>
      <c r="J4180" s="38">
        <f>VLOOKUP(A4180,'VXX-IV'!A$1:C$4500,3,0)</f>
        <v>22.3</v>
      </c>
      <c r="K4180" s="38"/>
      <c r="L4180" s="38"/>
    </row>
    <row r="4181" spans="1:12" x14ac:dyDescent="0.25">
      <c r="A4181" s="3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8">
        <f>(1/(1-91/360*VLOOKUP($A4181,Tbills!$B$4:$C$974,2,1)/100))^((1)/91)-1</f>
        <v>2.7781572025098455E-6</v>
      </c>
      <c r="I4181" s="40">
        <f t="shared" si="65"/>
        <v>22.247572542903306</v>
      </c>
      <c r="J4181" s="38">
        <f>VLOOKUP(A4181,'VXX-IV'!A$1:C$4500,3,0)</f>
        <v>22.27</v>
      </c>
      <c r="K4181" s="38"/>
      <c r="L4181" s="38"/>
    </row>
    <row r="4182" spans="1:12" x14ac:dyDescent="0.25">
      <c r="A4182" s="3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8">
        <f>(1/(1-91/360*VLOOKUP($A4182,Tbills!$B$4:$C$974,2,1)/100))^((1)/91)-1</f>
        <v>2.7781572025098455E-6</v>
      </c>
      <c r="I4182" s="40">
        <f t="shared" si="65"/>
        <v>24.126260701688132</v>
      </c>
      <c r="J4182" s="38">
        <f>VLOOKUP(A4182,'VXX-IV'!A$1:C$4500,3,0)</f>
        <v>24.15</v>
      </c>
      <c r="K4182" s="38"/>
      <c r="L4182" s="38"/>
    </row>
    <row r="4183" spans="1:12" x14ac:dyDescent="0.25">
      <c r="A4183" s="3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8">
        <f>(1/(1-91/360*VLOOKUP($A4183,Tbills!$B$4:$C$974,2,1)/100))^((1)/91)-1</f>
        <v>2.7781572025098455E-6</v>
      </c>
      <c r="I4183" s="40">
        <f t="shared" si="65"/>
        <v>24.210960376999349</v>
      </c>
      <c r="J4183" s="38">
        <f>VLOOKUP(A4183,'VXX-IV'!A$1:C$4500,3,0)</f>
        <v>24.23</v>
      </c>
      <c r="K4183" s="38"/>
      <c r="L4183" s="38"/>
    </row>
    <row r="4184" spans="1:12" x14ac:dyDescent="0.25">
      <c r="A4184" s="3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8">
        <f>(1/(1-91/360*VLOOKUP($A4184,Tbills!$B$4:$C$974,2,1)/100))^((1)/91)-1</f>
        <v>2.7781572025098455E-6</v>
      </c>
      <c r="I4184" s="40">
        <f t="shared" si="65"/>
        <v>27.665605364817193</v>
      </c>
      <c r="J4184" s="38">
        <f>VLOOKUP(A4184,'VXX-IV'!A$1:C$4500,3,0)</f>
        <v>27.69</v>
      </c>
      <c r="K4184" s="38"/>
      <c r="L4184" s="38"/>
    </row>
    <row r="4185" spans="1:12" x14ac:dyDescent="0.25">
      <c r="A4185" s="3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8">
        <f>(1/(1-91/360*VLOOKUP($A4185,Tbills!$B$4:$C$974,2,1)/100))^((1)/91)-1</f>
        <v>2.7781572025098455E-6</v>
      </c>
      <c r="I4185" s="40">
        <f t="shared" si="65"/>
        <v>25.600877664076524</v>
      </c>
      <c r="J4185" s="38">
        <f>VLOOKUP(A4185,'VXX-IV'!A$1:C$4500,3,0)</f>
        <v>25.62</v>
      </c>
      <c r="K4185" s="38"/>
      <c r="L4185" s="38"/>
    </row>
    <row r="4186" spans="1:12" x14ac:dyDescent="0.25">
      <c r="A4186" s="3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8">
        <f>(1/(1-91/360*VLOOKUP($A4186,Tbills!$B$4:$C$974,2,1)/100))^((1)/91)-1</f>
        <v>2.7781572025098455E-6</v>
      </c>
      <c r="I4186" s="40">
        <f t="shared" si="65"/>
        <v>26.501092224153865</v>
      </c>
      <c r="J4186" s="38">
        <f>VLOOKUP(A4186,'VXX-IV'!A$1:C$4500,3,0)</f>
        <v>26.53</v>
      </c>
      <c r="K4186" s="38"/>
      <c r="L4186" s="38"/>
    </row>
    <row r="4187" spans="1:12" x14ac:dyDescent="0.25">
      <c r="A4187" s="3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8">
        <f>(1/(1-91/360*VLOOKUP($A4187,Tbills!$B$4:$C$974,2,1)/100))^((1)/91)-1</f>
        <v>2.7781572025098455E-6</v>
      </c>
      <c r="I4187" s="40">
        <f t="shared" si="65"/>
        <v>25.881398201736761</v>
      </c>
      <c r="J4187" s="38">
        <f>VLOOKUP(A4187,'VXX-IV'!A$1:C$4500,3,0)</f>
        <v>25.91</v>
      </c>
      <c r="K4187" s="38"/>
      <c r="L4187" s="38"/>
    </row>
    <row r="4188" spans="1:12" x14ac:dyDescent="0.25">
      <c r="A4188" s="3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8">
        <f>(1/(1-91/360*VLOOKUP($A4188,Tbills!$B$4:$C$974,2,1)/100))^((1)/91)-1</f>
        <v>2.7781572025098455E-6</v>
      </c>
      <c r="I4188" s="40">
        <f t="shared" si="65"/>
        <v>24.487061859326936</v>
      </c>
      <c r="J4188" s="38">
        <f>VLOOKUP(A4188,'VXX-IV'!A$1:C$4500,3,0)</f>
        <v>24.51</v>
      </c>
      <c r="K4188" s="38"/>
      <c r="L4188" s="38"/>
    </row>
    <row r="4189" spans="1:12" x14ac:dyDescent="0.25">
      <c r="A4189" s="3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8">
        <f>(1/(1-91/360*VLOOKUP($A4189,Tbills!$B$4:$C$974,2,1)/100))^((1)/91)-1</f>
        <v>2.7781572025098455E-6</v>
      </c>
      <c r="I4189" s="40">
        <f t="shared" si="65"/>
        <v>22.368276497569759</v>
      </c>
      <c r="J4189" s="38">
        <f>VLOOKUP(A4189,'VXX-IV'!A$1:C$4500,3,0)</f>
        <v>22.39</v>
      </c>
      <c r="K4189" s="38"/>
      <c r="L4189" s="38"/>
    </row>
    <row r="4190" spans="1:12" x14ac:dyDescent="0.25">
      <c r="A4190" s="3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8">
        <f>(1/(1-91/360*VLOOKUP($A4190,Tbills!$B$4:$C$974,2,1)/100))^((1)/91)-1</f>
        <v>2.639221485134513E-6</v>
      </c>
      <c r="I4190" s="40">
        <f t="shared" si="65"/>
        <v>21.987432561986594</v>
      </c>
      <c r="J4190" s="38">
        <f>VLOOKUP(A4190,'VXX-IV'!A$1:C$4500,3,0)</f>
        <v>22.01</v>
      </c>
      <c r="K4190" s="38"/>
      <c r="L4190" s="38"/>
    </row>
    <row r="4191" spans="1:12" x14ac:dyDescent="0.25">
      <c r="A4191" s="3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8">
        <f>(1/(1-91/360*VLOOKUP($A4191,Tbills!$B$4:$C$974,2,1)/100))^((1)/91)-1</f>
        <v>2.639221485134513E-6</v>
      </c>
      <c r="I4191" s="40">
        <f t="shared" si="65"/>
        <v>20.530181530462912</v>
      </c>
      <c r="J4191" s="38">
        <f>VLOOKUP(A4191,'VXX-IV'!A$1:C$4500,3,0)</f>
        <v>20.55</v>
      </c>
      <c r="K4191" s="38"/>
      <c r="L4191" s="38"/>
    </row>
    <row r="4192" spans="1:12" x14ac:dyDescent="0.25">
      <c r="A4192" s="3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8">
        <f>(1/(1-91/360*VLOOKUP($A4192,Tbills!$B$4:$C$974,2,1)/100))^((1)/91)-1</f>
        <v>2.639221485134513E-6</v>
      </c>
      <c r="I4192" s="40">
        <f t="shared" si="65"/>
        <v>20.104052582472768</v>
      </c>
      <c r="J4192" s="38">
        <f>VLOOKUP(A4192,'VXX-IV'!A$1:C$4500,3,0)</f>
        <v>20.12</v>
      </c>
      <c r="K4192" s="38"/>
      <c r="L4192" s="38"/>
    </row>
    <row r="4193" spans="1:12" x14ac:dyDescent="0.25">
      <c r="A4193" s="3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8">
        <f>(1/(1-91/360*VLOOKUP($A4193,Tbills!$B$4:$C$974,2,1)/100))^((1)/91)-1</f>
        <v>2.639221485134513E-6</v>
      </c>
      <c r="I4193" s="40">
        <f t="shared" si="65"/>
        <v>19.436472611809428</v>
      </c>
      <c r="J4193" s="38">
        <f>VLOOKUP(A4193,'VXX-IV'!A$1:C$4500,3,0)</f>
        <v>19.45</v>
      </c>
      <c r="K4193" s="38"/>
      <c r="L4193" s="38"/>
    </row>
    <row r="4194" spans="1:12" x14ac:dyDescent="0.25">
      <c r="A4194" s="3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8">
        <f>(1/(1-91/360*VLOOKUP($A4194,Tbills!$B$4:$C$974,2,1)/100))^((1)/91)-1</f>
        <v>2.639221485134513E-6</v>
      </c>
      <c r="I4194" s="40">
        <f t="shared" si="65"/>
        <v>19.01249116907562</v>
      </c>
      <c r="J4194" s="38">
        <f>VLOOKUP(A4194,'VXX-IV'!A$1:C$4500,3,0)</f>
        <v>19.03</v>
      </c>
      <c r="K4194" s="38"/>
      <c r="L4194" s="38"/>
    </row>
    <row r="4195" spans="1:12" x14ac:dyDescent="0.25">
      <c r="A4195" s="3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8">
        <f>(1/(1-91/360*VLOOKUP($A4195,Tbills!$B$4:$C$974,2,1)/100))^((1)/91)-1</f>
        <v>2.7781572025098455E-6</v>
      </c>
      <c r="I4195" s="40">
        <f t="shared" si="65"/>
        <v>20.310513211707811</v>
      </c>
      <c r="J4195" s="38">
        <f>VLOOKUP(A4195,'VXX-IV'!A$1:C$4500,3,0)</f>
        <v>20.329999999999998</v>
      </c>
      <c r="K4195" s="38"/>
      <c r="L4195" s="38"/>
    </row>
    <row r="4196" spans="1:12" x14ac:dyDescent="0.25">
      <c r="A4196" s="3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8">
        <f>(1/(1-91/360*VLOOKUP($A4196,Tbills!$B$4:$C$974,2,1)/100))^((1)/91)-1</f>
        <v>2.7781572025098455E-6</v>
      </c>
      <c r="I4196" s="40">
        <f t="shared" si="65"/>
        <v>19.038284964057343</v>
      </c>
      <c r="J4196" s="38">
        <f>VLOOKUP(A4196,'VXX-IV'!A$1:C$4500,3,0)</f>
        <v>19.059999999999999</v>
      </c>
      <c r="K4196" s="38"/>
      <c r="L4196" s="38"/>
    </row>
    <row r="4197" spans="1:12" x14ac:dyDescent="0.25">
      <c r="A4197" s="3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8">
        <f>(1/(1-91/360*VLOOKUP($A4197,Tbills!$B$4:$C$974,2,1)/100))^((1)/91)-1</f>
        <v>2.7781572025098455E-6</v>
      </c>
      <c r="I4197" s="40">
        <f t="shared" si="65"/>
        <v>18.628010460115426</v>
      </c>
      <c r="J4197" s="38">
        <f>VLOOKUP(A4197,'VXX-IV'!A$1:C$4500,3,0)</f>
        <v>18.649999999999999</v>
      </c>
      <c r="K4197" s="38"/>
      <c r="L4197" s="38"/>
    </row>
    <row r="4198" spans="1:12" x14ac:dyDescent="0.25">
      <c r="A4198" s="3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8">
        <f>(1/(1-91/360*VLOOKUP($A4198,Tbills!$B$4:$C$974,2,1)/100))^((1)/91)-1</f>
        <v>2.7781572025098455E-6</v>
      </c>
      <c r="I4198" s="40">
        <f t="shared" si="65"/>
        <v>18.267552338435383</v>
      </c>
      <c r="J4198" s="38">
        <f>VLOOKUP(A4198,'VXX-IV'!A$1:C$4500,3,0)</f>
        <v>18.28</v>
      </c>
      <c r="K4198" s="38"/>
      <c r="L4198" s="38"/>
    </row>
    <row r="4199" spans="1:12" x14ac:dyDescent="0.25">
      <c r="A4199" s="3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8">
        <f>(1/(1-91/360*VLOOKUP($A4199,Tbills!$B$4:$C$974,2,1)/100))^((1)/91)-1</f>
        <v>2.7781572025098455E-6</v>
      </c>
      <c r="I4199" s="40">
        <f t="shared" si="65"/>
        <v>18.913421051988411</v>
      </c>
      <c r="J4199" s="38">
        <f>VLOOKUP(A4199,'VXX-IV'!A$1:C$4500,3,0)</f>
        <v>18.93</v>
      </c>
      <c r="K4199" s="38"/>
      <c r="L4199" s="38"/>
    </row>
    <row r="4200" spans="1:12" x14ac:dyDescent="0.25">
      <c r="A4200" s="3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8">
        <f>(1/(1-91/360*VLOOKUP($A4200,Tbills!$B$4:$C$974,2,1)/100))^((1)/91)-1</f>
        <v>2.5002875438939753E-6</v>
      </c>
      <c r="I4200" s="40">
        <f t="shared" si="65"/>
        <v>18.615718135620874</v>
      </c>
      <c r="J4200" s="38">
        <f>VLOOKUP(A4200,'VXX-IV'!A$1:C$4500,3,0)</f>
        <v>18.63</v>
      </c>
      <c r="K4200" s="38"/>
      <c r="L4200" s="38"/>
    </row>
    <row r="4201" spans="1:12" x14ac:dyDescent="0.25">
      <c r="A4201" s="3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8">
        <f>(1/(1-91/360*VLOOKUP($A4201,Tbills!$B$4:$C$974,2,1)/100))^((1)/91)-1</f>
        <v>2.5002875438939753E-6</v>
      </c>
      <c r="I4201" s="40">
        <f t="shared" si="65"/>
        <v>18.539741212947678</v>
      </c>
      <c r="J4201" s="38">
        <f>VLOOKUP(A4201,'VXX-IV'!A$1:C$4500,3,0)</f>
        <v>18.559999999999999</v>
      </c>
      <c r="K4201" s="38"/>
      <c r="L4201" s="38"/>
    </row>
    <row r="4202" spans="1:12" x14ac:dyDescent="0.25">
      <c r="A4202" s="3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8">
        <f>(1/(1-91/360*VLOOKUP($A4202,Tbills!$B$4:$C$974,2,1)/100))^((1)/91)-1</f>
        <v>2.5002875438939753E-6</v>
      </c>
      <c r="I4202" s="40">
        <f t="shared" si="65"/>
        <v>18.352135583058242</v>
      </c>
      <c r="J4202" s="38">
        <f>VLOOKUP(A4202,'VXX-IV'!A$1:C$4500,3,0)</f>
        <v>18.37</v>
      </c>
      <c r="K4202" s="38"/>
      <c r="L4202" s="38"/>
    </row>
    <row r="4203" spans="1:12" x14ac:dyDescent="0.25">
      <c r="A4203" s="3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8">
        <f>(1/(1-91/360*VLOOKUP($A4203,Tbills!$B$4:$C$974,2,1)/100))^((1)/91)-1</f>
        <v>2.5002875438939753E-6</v>
      </c>
      <c r="I4203" s="40">
        <f t="shared" si="65"/>
        <v>18.039564492916274</v>
      </c>
      <c r="J4203" s="38">
        <f>VLOOKUP(A4203,'VXX-IV'!A$1:C$4500,3,0)</f>
        <v>18.059999999999999</v>
      </c>
      <c r="K4203" s="38"/>
      <c r="L4203" s="38"/>
    </row>
    <row r="4204" spans="1:12" x14ac:dyDescent="0.25">
      <c r="A4204" s="3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8">
        <f>(1/(1-91/360*VLOOKUP($A4204,Tbills!$B$4:$C$974,2,1)/100))^((1)/91)-1</f>
        <v>2.5002875438939753E-6</v>
      </c>
      <c r="I4204" s="40">
        <f t="shared" si="65"/>
        <v>17.344813991211254</v>
      </c>
      <c r="J4204" s="38">
        <f>VLOOKUP(A4204,'VXX-IV'!A$1:C$4500,3,0)</f>
        <v>17.36</v>
      </c>
      <c r="K4204" s="38"/>
      <c r="L4204" s="38"/>
    </row>
    <row r="4205" spans="1:12" x14ac:dyDescent="0.25">
      <c r="A4205" s="3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8">
        <f>(1/(1-91/360*VLOOKUP($A4205,Tbills!$B$4:$C$974,2,1)/100))^((1)/91)-1</f>
        <v>2.3354157085986316E-6</v>
      </c>
      <c r="I4205" s="40">
        <f t="shared" si="65"/>
        <v>17.492791297376385</v>
      </c>
      <c r="J4205" s="38">
        <f>VLOOKUP(A4205,'VXX-IV'!A$1:C$4500,3,0)</f>
        <v>17.510000000000002</v>
      </c>
      <c r="K4205" s="38"/>
      <c r="L4205" s="38"/>
    </row>
    <row r="4206" spans="1:12" x14ac:dyDescent="0.25">
      <c r="A4206" s="3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8">
        <f>(1/(1-91/360*VLOOKUP($A4206,Tbills!$B$4:$C$974,2,1)/100))^((1)/91)-1</f>
        <v>2.3354157085986316E-6</v>
      </c>
      <c r="I4206" s="40">
        <f t="shared" si="65"/>
        <v>17.158620876151282</v>
      </c>
      <c r="J4206" s="38">
        <f>VLOOKUP(A4206,'VXX-IV'!A$1:C$4500,3,0)</f>
        <v>17.170000000000002</v>
      </c>
      <c r="K4206" s="38"/>
      <c r="L4206" s="38"/>
    </row>
    <row r="4207" spans="1:12" x14ac:dyDescent="0.25">
      <c r="A4207" s="3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8">
        <f>(1/(1-91/360*VLOOKUP($A4207,Tbills!$B$4:$C$974,2,1)/100))^((1)/91)-1</f>
        <v>2.3354157085986316E-6</v>
      </c>
      <c r="I4207" s="40">
        <f t="shared" si="65"/>
        <v>17.303600204972977</v>
      </c>
      <c r="J4207" s="38">
        <f>VLOOKUP(A4207,'VXX-IV'!A$1:C$4500,3,0)</f>
        <v>17.32</v>
      </c>
      <c r="K4207" s="38"/>
      <c r="L4207" s="38"/>
    </row>
    <row r="4208" spans="1:12" x14ac:dyDescent="0.25">
      <c r="A4208" s="3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8">
        <f>(1/(1-91/360*VLOOKUP($A4208,Tbills!$B$4:$C$974,2,1)/100))^((1)/91)-1</f>
        <v>2.3354157085986316E-6</v>
      </c>
      <c r="I4208" s="40">
        <f t="shared" si="65"/>
        <v>17.210565373730017</v>
      </c>
      <c r="J4208" s="38">
        <f>VLOOKUP(A4208,'VXX-IV'!A$1:C$4500,3,0)</f>
        <v>17.23</v>
      </c>
      <c r="K4208" s="38"/>
      <c r="L4208" s="38"/>
    </row>
    <row r="4209" spans="1:12" x14ac:dyDescent="0.25">
      <c r="A4209" s="3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8">
        <f>(1/(1-91/360*VLOOKUP($A4209,Tbills!$B$4:$C$974,2,1)/100))^((1)/91)-1</f>
        <v>2.3613553783441432E-6</v>
      </c>
      <c r="I4209" s="40">
        <f t="shared" si="65"/>
        <v>17.371780785205605</v>
      </c>
      <c r="J4209" s="38">
        <f>VLOOKUP(A4209,'VXX-IV'!A$1:C$4500,3,0)</f>
        <v>17.39</v>
      </c>
      <c r="K4209" s="38"/>
      <c r="L4209" s="38"/>
    </row>
    <row r="4210" spans="1:12" x14ac:dyDescent="0.25">
      <c r="A4210" s="3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8">
        <f>(1/(1-91/360*VLOOKUP($A4210,Tbills!$B$4:$C$974,2,1)/100))^((1)/91)-1</f>
        <v>2.3613553783441432E-6</v>
      </c>
      <c r="I4210" s="40">
        <f t="shared" si="65"/>
        <v>17.112550851980199</v>
      </c>
      <c r="J4210" s="38">
        <f>VLOOKUP(A4210,'VXX-IV'!A$1:C$4500,3,0)</f>
        <v>17.13</v>
      </c>
      <c r="K4210" s="38"/>
      <c r="L4210" s="38"/>
    </row>
    <row r="4211" spans="1:12" x14ac:dyDescent="0.25">
      <c r="A4211" s="3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8">
        <f>(1/(1-91/360*VLOOKUP($A4211,Tbills!$B$4:$C$974,2,1)/100))^((1)/91)-1</f>
        <v>2.3613553783441432E-6</v>
      </c>
      <c r="I4211" s="40">
        <f t="shared" si="65"/>
        <v>17.157253073765276</v>
      </c>
      <c r="J4211" s="38">
        <f>VLOOKUP(A4211,'VXX-IV'!A$1:C$4500,3,0)</f>
        <v>17.170000000000002</v>
      </c>
      <c r="K4211" s="38"/>
      <c r="L4211" s="38"/>
    </row>
    <row r="4212" spans="1:12" x14ac:dyDescent="0.25">
      <c r="A4212" s="3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8">
        <f>(1/(1-91/360*VLOOKUP($A4212,Tbills!$B$4:$C$974,2,1)/100))^((1)/91)-1</f>
        <v>2.3613553783441432E-6</v>
      </c>
      <c r="I4212" s="40">
        <f t="shared" si="65"/>
        <v>16.559736478332312</v>
      </c>
      <c r="J4212" s="38">
        <f>VLOOKUP(A4212,'VXX-IV'!A$1:C$4500,3,0)</f>
        <v>16.57</v>
      </c>
      <c r="K4212" s="38"/>
      <c r="L4212" s="38"/>
    </row>
    <row r="4213" spans="1:12" x14ac:dyDescent="0.25">
      <c r="A4213" s="3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8">
        <f>(1/(1-91/360*VLOOKUP($A4213,Tbills!$B$4:$C$974,2,1)/100))^((1)/91)-1</f>
        <v>2.3613553783441432E-6</v>
      </c>
      <c r="I4213" s="40">
        <f t="shared" si="65"/>
        <v>17.174276863680266</v>
      </c>
      <c r="J4213" s="38">
        <f>VLOOKUP(A4213,'VXX-IV'!A$1:C$4500,3,0)</f>
        <v>17.190000000000001</v>
      </c>
      <c r="K4213" s="38"/>
      <c r="L4213" s="38"/>
    </row>
    <row r="4214" spans="1:12" x14ac:dyDescent="0.25">
      <c r="A4214" s="3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8">
        <f>(1/(1-91/360*VLOOKUP($A4214,Tbills!$B$4:$C$974,2,1)/100))^((1)/91)-1</f>
        <v>2.2224249884850167E-6</v>
      </c>
      <c r="I4214" s="40">
        <f t="shared" si="65"/>
        <v>17.343499707709814</v>
      </c>
      <c r="J4214" s="38">
        <f>VLOOKUP(A4214,'VXX-IV'!A$1:C$4500,3,0)</f>
        <v>17.36</v>
      </c>
      <c r="K4214" s="38"/>
      <c r="L4214" s="38"/>
    </row>
    <row r="4215" spans="1:12" x14ac:dyDescent="0.25">
      <c r="A4215" s="3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8">
        <f>(1/(1-91/360*VLOOKUP($A4215,Tbills!$B$4:$C$974,2,1)/100))^((1)/91)-1</f>
        <v>2.2224249884850167E-6</v>
      </c>
      <c r="I4215" s="40">
        <f t="shared" si="65"/>
        <v>18.007003797857525</v>
      </c>
      <c r="J4215" s="38">
        <f>VLOOKUP(A4215,'VXX-IV'!A$1:C$4500,3,0)</f>
        <v>18.02</v>
      </c>
      <c r="K4215" s="38"/>
      <c r="L4215" s="38"/>
    </row>
    <row r="4216" spans="1:12" x14ac:dyDescent="0.25">
      <c r="A4216" s="3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8">
        <f>(1/(1-91/360*VLOOKUP($A4216,Tbills!$B$4:$C$974,2,1)/100))^((1)/91)-1</f>
        <v>2.2224249884850167E-6</v>
      </c>
      <c r="I4216" s="40">
        <f t="shared" si="65"/>
        <v>18.403655335740439</v>
      </c>
      <c r="J4216" s="38">
        <f>VLOOKUP(A4216,'VXX-IV'!A$1:C$4500,3,0)</f>
        <v>18.420000000000002</v>
      </c>
      <c r="K4216" s="38"/>
      <c r="L4216" s="38"/>
    </row>
    <row r="4217" spans="1:12" x14ac:dyDescent="0.25">
      <c r="A4217" s="3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8">
        <f>(1/(1-91/360*VLOOKUP($A4217,Tbills!$B$4:$C$974,2,1)/100))^((1)/91)-1</f>
        <v>2.2224249884850167E-6</v>
      </c>
      <c r="I4217" s="40">
        <f t="shared" si="65"/>
        <v>17.580819579559101</v>
      </c>
      <c r="J4217" s="38">
        <f>VLOOKUP(A4217,'VXX-IV'!A$1:C$4500,3,0)</f>
        <v>17.600000000000001</v>
      </c>
      <c r="K4217" s="38"/>
      <c r="L4217" s="38"/>
    </row>
    <row r="4218" spans="1:12" x14ac:dyDescent="0.25">
      <c r="A4218" s="3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8">
        <f>(1/(1-91/360*VLOOKUP($A4218,Tbills!$B$4:$C$974,2,1)/100))^((1)/91)-1</f>
        <v>2.2224249884850167E-6</v>
      </c>
      <c r="I4218" s="40">
        <f t="shared" si="65"/>
        <v>16.964511440585078</v>
      </c>
      <c r="J4218" s="38">
        <f>VLOOKUP(A4218,'VXX-IV'!A$1:C$4500,3,0)</f>
        <v>17.600000000000001</v>
      </c>
      <c r="K4218" s="38"/>
      <c r="L4218" s="38"/>
    </row>
    <row r="4219" spans="1:12" x14ac:dyDescent="0.25">
      <c r="A4219" s="3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8">
        <f>(1/(1-91/360*VLOOKUP($A4219,Tbills!$B$4:$C$974,2,1)/100))^((1)/91)-1</f>
        <v>2.0834963745386403E-6</v>
      </c>
      <c r="I4219" s="40">
        <f t="shared" si="65"/>
        <v>16.775067797686145</v>
      </c>
      <c r="J4219" s="38">
        <f>VLOOKUP(A4219,'VXX-IV'!A$1:C$4500,3,0)</f>
        <v>16.79</v>
      </c>
      <c r="K4219" s="38"/>
      <c r="L4219" s="38"/>
    </row>
    <row r="4220" spans="1:12" x14ac:dyDescent="0.25">
      <c r="A4220" s="3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8">
        <f>(1/(1-91/360*VLOOKUP($A4220,Tbills!$B$4:$C$974,2,1)/100))^((1)/91)-1</f>
        <v>2.0834963745386403E-6</v>
      </c>
      <c r="I4220" s="40">
        <f t="shared" si="65"/>
        <v>17.01644481604928</v>
      </c>
      <c r="J4220" s="38">
        <f>VLOOKUP(A4220,'VXX-IV'!A$1:C$4500,3,0)</f>
        <v>17.03</v>
      </c>
      <c r="K4220" s="38"/>
      <c r="L4220" s="38"/>
    </row>
    <row r="4221" spans="1:12" x14ac:dyDescent="0.25">
      <c r="A4221" s="31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8">
        <f>(1/(1-91/360*VLOOKUP($A4221,Tbills!$B$4:$C$974,2,1)/100))^((1)/91)-1</f>
        <v>2.0834963745386403E-6</v>
      </c>
      <c r="I4221" s="40">
        <f t="shared" si="65"/>
        <v>18.444083495025218</v>
      </c>
      <c r="J4221" s="38">
        <f>VLOOKUP(A4221,'VXX-IV'!A$1:C$4500,3,0)</f>
        <v>18.46</v>
      </c>
      <c r="K4221" s="38"/>
      <c r="L4221" s="38"/>
    </row>
    <row r="4222" spans="1:12" x14ac:dyDescent="0.25">
      <c r="A4222" s="3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8">
        <f>(1/(1-91/360*VLOOKUP($A4222,Tbills!$B$4:$C$974,2,1)/100))^((1)/91)-1</f>
        <v>2.0834963745386403E-6</v>
      </c>
      <c r="I4222" s="40">
        <f t="shared" si="65"/>
        <v>18.104796492038052</v>
      </c>
      <c r="J4222" s="38">
        <f>VLOOKUP(A4222,'VXX-IV'!A$1:C$4500,3,0)</f>
        <v>18.12</v>
      </c>
      <c r="K4222" s="38"/>
      <c r="L4222" s="38"/>
    </row>
    <row r="4223" spans="1:12" x14ac:dyDescent="0.25">
      <c r="A4223" s="3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8">
        <f>(1/(1-91/360*VLOOKUP($A4223,Tbills!$B$4:$C$974,2,1)/100))^((1)/91)-1</f>
        <v>2.0834963745386403E-6</v>
      </c>
      <c r="I4223" s="40">
        <f t="shared" si="65"/>
        <v>17.367933526292017</v>
      </c>
      <c r="J4223" s="38">
        <f>VLOOKUP(A4223,'VXX-IV'!A$1:C$4500,3,0)</f>
        <v>17.38</v>
      </c>
      <c r="K4223" s="38"/>
      <c r="L4223" s="38"/>
    </row>
    <row r="4224" spans="1:12" x14ac:dyDescent="0.25">
      <c r="A4224" s="31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8">
        <f>(1/(1-91/360*VLOOKUP($A4224,Tbills!$B$4:$C$974,2,1)/100))^((1)/91)-1</f>
        <v>2.5002875438939753E-6</v>
      </c>
      <c r="I4224" s="40">
        <f t="shared" si="65"/>
        <v>16.860145611278554</v>
      </c>
      <c r="J4224" s="38">
        <f>VLOOKUP(A4224,'VXX-IV'!A$1:C$4500,3,0)</f>
        <v>16.88</v>
      </c>
      <c r="K4224" s="38"/>
      <c r="L4224" s="38"/>
    </row>
    <row r="4225" spans="1:12" x14ac:dyDescent="0.25">
      <c r="A4225" s="3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8">
        <f>(1/(1-91/360*VLOOKUP($A4225,Tbills!$B$4:$C$974,2,1)/100))^((1)/91)-1</f>
        <v>2.5002875438939753E-6</v>
      </c>
      <c r="I4225" s="40">
        <f t="shared" si="65"/>
        <v>16.77698188357585</v>
      </c>
      <c r="J4225" s="38">
        <f>VLOOKUP(A4225,'VXX-IV'!A$1:C$4500,3,0)</f>
        <v>16.79</v>
      </c>
      <c r="K4225" s="38"/>
      <c r="L4225" s="38"/>
    </row>
    <row r="4226" spans="1:12" x14ac:dyDescent="0.25">
      <c r="A4226" s="3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8">
        <f>(1/(1-91/360*VLOOKUP($A4226,Tbills!$B$4:$C$974,2,1)/100))^((1)/91)-1</f>
        <v>2.5002875438939753E-6</v>
      </c>
      <c r="I4226" s="40">
        <f t="shared" si="65"/>
        <v>17.405660339547474</v>
      </c>
      <c r="J4226" s="38">
        <f>VLOOKUP(A4226,'VXX-IV'!A$1:C$4500,3,0)</f>
        <v>17.420000000000002</v>
      </c>
      <c r="K4226" s="38"/>
      <c r="L4226" s="38"/>
    </row>
    <row r="4227" spans="1:12" x14ac:dyDescent="0.25">
      <c r="A4227" s="3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8">
        <f>(1/(1-91/360*VLOOKUP($A4227,Tbills!$B$4:$C$974,2,1)/100))^((1)/91)-1</f>
        <v>2.5002875438939753E-6</v>
      </c>
      <c r="I4227" s="40">
        <f t="shared" si="65"/>
        <v>16.795401587008769</v>
      </c>
      <c r="J4227" s="38">
        <f>VLOOKUP(A4227,'VXX-IV'!A$1:C$4500,3,0)</f>
        <v>16.809999999999999</v>
      </c>
      <c r="K4227" s="38"/>
      <c r="L4227" s="38"/>
    </row>
    <row r="4228" spans="1:12" x14ac:dyDescent="0.25">
      <c r="A4228" s="3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8">
        <f>(1/(1-91/360*VLOOKUP($A4228,Tbills!$B$4:$C$974,2,1)/100))^((1)/91)-1</f>
        <v>2.639221485134513E-6</v>
      </c>
      <c r="I4228" s="40">
        <f t="shared" si="65"/>
        <v>16.779509711785725</v>
      </c>
      <c r="J4228" s="38">
        <f>VLOOKUP(A4228,'VXX-IV'!A$1:C$4500,3,0)</f>
        <v>16.8</v>
      </c>
      <c r="K4228" s="38"/>
      <c r="L4228" s="38"/>
    </row>
    <row r="4229" spans="1:12" x14ac:dyDescent="0.25">
      <c r="A4229" s="3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8">
        <f>(1/(1-91/360*VLOOKUP($A4229,Tbills!$B$4:$C$974,2,1)/100))^((1)/91)-1</f>
        <v>2.639221485134513E-6</v>
      </c>
      <c r="I4229" s="40">
        <f t="shared" si="65"/>
        <v>18.191827831554999</v>
      </c>
      <c r="J4229" s="38">
        <f>VLOOKUP(A4229,'VXX-IV'!A$1:C$4500,3,0)</f>
        <v>18.21</v>
      </c>
      <c r="K4229" s="38"/>
      <c r="L4229" s="38"/>
    </row>
    <row r="4230" spans="1:12" x14ac:dyDescent="0.25">
      <c r="A4230" s="3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8">
        <f>(1/(1-91/360*VLOOKUP($A4230,Tbills!$B$4:$C$974,2,1)/100))^((1)/91)-1</f>
        <v>2.639221485134513E-6</v>
      </c>
      <c r="I4230" s="40">
        <f t="shared" si="65"/>
        <v>17.63790018396795</v>
      </c>
      <c r="J4230" s="38">
        <f>VLOOKUP(A4230,'VXX-IV'!A$1:C$4500,3,0)</f>
        <v>17.649999999999999</v>
      </c>
      <c r="K4230" s="38"/>
      <c r="L4230" s="38"/>
    </row>
    <row r="4231" spans="1:12" x14ac:dyDescent="0.25">
      <c r="A4231" s="3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8">
        <f>(1/(1-91/360*VLOOKUP($A4231,Tbills!$B$4:$C$974,2,1)/100))^((1)/91)-1</f>
        <v>2.639221485134513E-6</v>
      </c>
      <c r="I4231" s="40">
        <f t="shared" si="65"/>
        <v>17.521773850328348</v>
      </c>
      <c r="J4231" s="38">
        <f>VLOOKUP(A4231,'VXX-IV'!A$1:C$4500,3,0)</f>
        <v>17.54</v>
      </c>
      <c r="K4231" s="38"/>
      <c r="L4231" s="38"/>
    </row>
    <row r="4232" spans="1:12" x14ac:dyDescent="0.25">
      <c r="A4232" s="3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8">
        <f>(1/(1-91/360*VLOOKUP($A4232,Tbills!$B$4:$C$974,2,1)/100))^((1)/91)-1</f>
        <v>2.5002875438939753E-6</v>
      </c>
      <c r="I4232" s="40">
        <f t="shared" si="65"/>
        <v>16.492639604626167</v>
      </c>
      <c r="J4232" s="38">
        <f>VLOOKUP(A4232,'VXX-IV'!A$1:C$4500,3,0)</f>
        <v>16.510000000000002</v>
      </c>
      <c r="K4232" s="38"/>
      <c r="L4232" s="38"/>
    </row>
    <row r="4233" spans="1:12" x14ac:dyDescent="0.25">
      <c r="A4233" s="3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8">
        <f>(1/(1-91/360*VLOOKUP($A4233,Tbills!$B$4:$C$974,2,1)/100))^((1)/91)-1</f>
        <v>2.5002875438939753E-6</v>
      </c>
      <c r="I4233" s="40">
        <f t="shared" si="65"/>
        <v>16.326470071431181</v>
      </c>
      <c r="J4233" s="38">
        <f>VLOOKUP(A4233,'VXX-IV'!A$1:C$4500,3,0)</f>
        <v>16.34</v>
      </c>
      <c r="K4233" s="38"/>
      <c r="L4233" s="38"/>
    </row>
    <row r="4234" spans="1:12" x14ac:dyDescent="0.25">
      <c r="A4234" s="3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8">
        <f>(1/(1-91/360*VLOOKUP($A4234,Tbills!$B$4:$C$974,2,1)/100))^((1)/91)-1</f>
        <v>2.5002875438939753E-6</v>
      </c>
      <c r="I4234" s="40">
        <f t="shared" ref="I4234:I4297" si="66">I4233*$D4234/$D4233*(1-I$1)^($A4234-$A4233)</f>
        <v>17.29786066803609</v>
      </c>
      <c r="J4234" s="38">
        <f>VLOOKUP(A4234,'VXX-IV'!A$1:C$4500,3,0)</f>
        <v>17.309999999999999</v>
      </c>
      <c r="K4234" s="38"/>
      <c r="L4234" s="38"/>
    </row>
    <row r="4235" spans="1:12" x14ac:dyDescent="0.25">
      <c r="A4235" s="3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8">
        <f>(1/(1-91/360*VLOOKUP($A4235,Tbills!$B$4:$C$974,2,1)/100))^((1)/91)-1</f>
        <v>2.5002875438939753E-6</v>
      </c>
      <c r="I4235" s="40">
        <f t="shared" si="66"/>
        <v>16.733480477241571</v>
      </c>
      <c r="J4235" s="38">
        <f>VLOOKUP(A4235,'VXX-IV'!A$1:C$4500,3,0)</f>
        <v>16.75</v>
      </c>
      <c r="K4235" s="38"/>
      <c r="L4235" s="38"/>
    </row>
    <row r="4236" spans="1:12" x14ac:dyDescent="0.25">
      <c r="A4236" s="3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8">
        <f>(1/(1-91/360*VLOOKUP($A4236,Tbills!$B$4:$C$974,2,1)/100))^((1)/91)-1</f>
        <v>2.5002875438939753E-6</v>
      </c>
      <c r="I4236" s="40">
        <f t="shared" si="66"/>
        <v>16.462794832223331</v>
      </c>
      <c r="J4236" s="38">
        <f>VLOOKUP(A4236,'VXX-IV'!A$1:C$4500,3,0)</f>
        <v>16.48</v>
      </c>
      <c r="K4236" s="38"/>
      <c r="L4236" s="38"/>
    </row>
    <row r="4237" spans="1:12" x14ac:dyDescent="0.25">
      <c r="A4237" s="3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8">
        <f>(1/(1-91/360*VLOOKUP($A4237,Tbills!$B$4:$C$974,2,1)/100))^((1)/91)-1</f>
        <v>2.5002875438939753E-6</v>
      </c>
      <c r="I4237" s="40">
        <f t="shared" si="66"/>
        <v>16.651409882972729</v>
      </c>
      <c r="J4237" s="38">
        <f>VLOOKUP(A4237,'VXX-IV'!A$1:C$4500,3,0)</f>
        <v>16.670000000000002</v>
      </c>
      <c r="K4237" s="38"/>
      <c r="L4237" s="38"/>
    </row>
    <row r="4238" spans="1:12" x14ac:dyDescent="0.25">
      <c r="A4238" s="3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8">
        <f>(1/(1-91/360*VLOOKUP($A4238,Tbills!$B$4:$C$974,2,1)/100))^((1)/91)-1</f>
        <v>2.5002875438939753E-6</v>
      </c>
      <c r="I4238" s="40">
        <f t="shared" si="66"/>
        <v>17.078749316740502</v>
      </c>
      <c r="J4238" s="38">
        <f>VLOOKUP(A4238,'VXX-IV'!A$1:C$4500,3,0)</f>
        <v>17.09</v>
      </c>
      <c r="K4238" s="38"/>
      <c r="L4238" s="38"/>
    </row>
    <row r="4239" spans="1:12" x14ac:dyDescent="0.25">
      <c r="A4239" s="3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8">
        <f>(1/(1-91/360*VLOOKUP($A4239,Tbills!$B$4:$C$974,2,1)/100))^((1)/91)-1</f>
        <v>2.5002875438939753E-6</v>
      </c>
      <c r="I4239" s="40">
        <f t="shared" si="66"/>
        <v>16.588287593867054</v>
      </c>
      <c r="J4239" s="38">
        <f>VLOOKUP(A4239,'VXX-IV'!A$1:C$4500,3,0)</f>
        <v>16.600000000000001</v>
      </c>
      <c r="K4239" s="38"/>
      <c r="L4239" s="38"/>
    </row>
    <row r="4240" spans="1:12" x14ac:dyDescent="0.25">
      <c r="A4240" s="3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8">
        <f>(1/(1-91/360*VLOOKUP($A4240,Tbills!$B$4:$C$974,2,1)/100))^((1)/91)-1</f>
        <v>2.5002875438939753E-6</v>
      </c>
      <c r="I4240" s="40">
        <f t="shared" si="66"/>
        <v>16.292014271223803</v>
      </c>
      <c r="J4240" s="38">
        <f>VLOOKUP(A4240,'VXX-IV'!A$1:C$4500,3,0)</f>
        <v>16.309999999999999</v>
      </c>
      <c r="K4240" s="38"/>
      <c r="L4240" s="38"/>
    </row>
    <row r="4241" spans="1:12" x14ac:dyDescent="0.25">
      <c r="A4241" s="3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8">
        <f>(1/(1-91/360*VLOOKUP($A4241,Tbills!$B$4:$C$974,2,1)/100))^((1)/91)-1</f>
        <v>2.3613553783441432E-6</v>
      </c>
      <c r="I4241" s="40">
        <f t="shared" si="66"/>
        <v>16.134678703668641</v>
      </c>
      <c r="J4241" s="38">
        <f>VLOOKUP(A4241,'VXX-IV'!A$1:C$4500,3,0)</f>
        <v>16.149999999999999</v>
      </c>
      <c r="K4241" s="38"/>
      <c r="L4241" s="38"/>
    </row>
    <row r="4242" spans="1:12" x14ac:dyDescent="0.25">
      <c r="A4242" s="3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8">
        <f>(1/(1-91/360*VLOOKUP($A4242,Tbills!$B$4:$C$974,2,1)/100))^((1)/91)-1</f>
        <v>2.3613553783441432E-6</v>
      </c>
      <c r="I4242" s="40">
        <f t="shared" si="66"/>
        <v>16.359467212711245</v>
      </c>
      <c r="J4242" s="38">
        <f>VLOOKUP(A4242,'VXX-IV'!A$1:C$4500,3,0)</f>
        <v>16.37</v>
      </c>
      <c r="K4242" s="38"/>
      <c r="L4242" s="38"/>
    </row>
    <row r="4243" spans="1:12" x14ac:dyDescent="0.25">
      <c r="A4243" s="3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8">
        <f>(1/(1-91/360*VLOOKUP($A4243,Tbills!$B$4:$C$974,2,1)/100))^((1)/91)-1</f>
        <v>2.3613553783441432E-6</v>
      </c>
      <c r="I4243" s="40">
        <f t="shared" si="66"/>
        <v>17.039655852905089</v>
      </c>
      <c r="J4243" s="38">
        <f>VLOOKUP(A4243,'VXX-IV'!A$1:C$4500,3,0)</f>
        <v>17.05</v>
      </c>
      <c r="K4243" s="38"/>
      <c r="L4243" s="38"/>
    </row>
    <row r="4244" spans="1:12" x14ac:dyDescent="0.25">
      <c r="A4244" s="3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8">
        <f>(1/(1-91/360*VLOOKUP($A4244,Tbills!$B$4:$C$974,2,1)/100))^((1)/91)-1</f>
        <v>2.3613553783441432E-6</v>
      </c>
      <c r="I4244" s="40">
        <f t="shared" si="66"/>
        <v>16.736948675264795</v>
      </c>
      <c r="J4244" s="38">
        <f>VLOOKUP(A4244,'VXX-IV'!A$1:C$4500,3,0)</f>
        <v>17.05</v>
      </c>
      <c r="K4244" s="38"/>
      <c r="L4244" s="38"/>
    </row>
    <row r="4245" spans="1:12" x14ac:dyDescent="0.25">
      <c r="A4245" s="3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8">
        <f>(1/(1-91/360*VLOOKUP($A4245,Tbills!$B$4:$C$974,2,1)/100))^((1)/91)-1</f>
        <v>2.3613553783441432E-6</v>
      </c>
      <c r="I4245" s="40">
        <f t="shared" si="66"/>
        <v>20.335028708577845</v>
      </c>
      <c r="J4245" s="38">
        <f>VLOOKUP(A4245,'VXX-IV'!A$1:C$4500,3,0)</f>
        <v>20.350000000000001</v>
      </c>
      <c r="K4245" s="38"/>
      <c r="L4245" s="38"/>
    </row>
    <row r="4246" spans="1:12" x14ac:dyDescent="0.25">
      <c r="A4246" s="3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8">
        <f>(1/(1-91/360*VLOOKUP($A4246,Tbills!$B$4:$C$974,2,1)/100))^((1)/91)-1</f>
        <v>2.2224249884850167E-6</v>
      </c>
      <c r="I4246" s="40">
        <f t="shared" si="66"/>
        <v>19.726111027156513</v>
      </c>
      <c r="J4246" s="38">
        <f>VLOOKUP(A4246,'VXX-IV'!A$1:C$4500,3,0)</f>
        <v>19.739999999999998</v>
      </c>
      <c r="K4246" s="38"/>
      <c r="L4246" s="38"/>
    </row>
    <row r="4247" spans="1:12" x14ac:dyDescent="0.25">
      <c r="A4247" s="3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8">
        <f>(1/(1-91/360*VLOOKUP($A4247,Tbills!$B$4:$C$974,2,1)/100))^((1)/91)-1</f>
        <v>2.2224249884850167E-6</v>
      </c>
      <c r="I4247" s="40">
        <f t="shared" si="66"/>
        <v>20.943656356460988</v>
      </c>
      <c r="J4247" s="38">
        <f>VLOOKUP(A4247,'VXX-IV'!A$1:C$4500,3,0)</f>
        <v>20.96</v>
      </c>
      <c r="K4247" s="38"/>
      <c r="L4247" s="38"/>
    </row>
    <row r="4248" spans="1:12" x14ac:dyDescent="0.25">
      <c r="A4248" s="3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8">
        <f>(1/(1-91/360*VLOOKUP($A4248,Tbills!$B$4:$C$974,2,1)/100))^((1)/91)-1</f>
        <v>2.2224249884850167E-6</v>
      </c>
      <c r="I4248" s="40">
        <f t="shared" si="66"/>
        <v>19.793283806472541</v>
      </c>
      <c r="J4248" s="38">
        <f>VLOOKUP(A4248,'VXX-IV'!A$1:C$4500,3,0)</f>
        <v>19.809999999999999</v>
      </c>
      <c r="K4248" s="38"/>
      <c r="L4248" s="38"/>
    </row>
    <row r="4249" spans="1:12" x14ac:dyDescent="0.25">
      <c r="A4249" s="3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8">
        <f>(1/(1-91/360*VLOOKUP($A4249,Tbills!$B$4:$C$974,2,1)/100))^((1)/91)-1</f>
        <v>2.2224249884850167E-6</v>
      </c>
      <c r="I4249" s="40">
        <f t="shared" si="66"/>
        <v>18.15813018357602</v>
      </c>
      <c r="J4249" s="38">
        <f>VLOOKUP(A4249,'VXX-IV'!A$1:C$4500,3,0)</f>
        <v>18.170000000000002</v>
      </c>
      <c r="K4249" s="38"/>
      <c r="L4249" s="38"/>
    </row>
    <row r="4250" spans="1:12" x14ac:dyDescent="0.25">
      <c r="A4250" s="3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8">
        <f>(1/(1-91/360*VLOOKUP($A4250,Tbills!$B$4:$C$974,2,1)/100))^((1)/91)-1</f>
        <v>2.2224249884850167E-6</v>
      </c>
      <c r="I4250" s="40">
        <f t="shared" si="66"/>
        <v>17.24031065906485</v>
      </c>
      <c r="J4250" s="38">
        <f>VLOOKUP(A4250,'VXX-IV'!A$1:C$4500,3,0)</f>
        <v>17.260000000000002</v>
      </c>
      <c r="K4250" s="38"/>
      <c r="L4250" s="38"/>
    </row>
    <row r="4251" spans="1:12" x14ac:dyDescent="0.25">
      <c r="A4251" s="3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8">
        <f>(1/(1-91/360*VLOOKUP($A4251,Tbills!$B$4:$C$974,2,1)/100))^((1)/91)-1</f>
        <v>1.8057543815785948E-6</v>
      </c>
      <c r="I4251" s="40">
        <f t="shared" si="66"/>
        <v>16.483518794497471</v>
      </c>
      <c r="J4251" s="38">
        <f>VLOOKUP(A4251,'VXX-IV'!A$1:C$4500,3,0)</f>
        <v>16.5</v>
      </c>
      <c r="K4251" s="38"/>
      <c r="L4251" s="38"/>
    </row>
    <row r="4252" spans="1:12" x14ac:dyDescent="0.25">
      <c r="A4252" s="3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8">
        <f>(1/(1-91/360*VLOOKUP($A4252,Tbills!$B$4:$C$974,2,1)/100))^((1)/91)-1</f>
        <v>1.8057543815785948E-6</v>
      </c>
      <c r="I4252" s="40">
        <f t="shared" si="66"/>
        <v>16.415123592057427</v>
      </c>
      <c r="J4252" s="38">
        <f>VLOOKUP(A4252,'VXX-IV'!A$1:C$4500,3,0)</f>
        <v>16.43</v>
      </c>
      <c r="K4252" s="38"/>
      <c r="L4252" s="38"/>
    </row>
    <row r="4253" spans="1:12" x14ac:dyDescent="0.25">
      <c r="A4253" s="3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8">
        <f>(1/(1-91/360*VLOOKUP($A4253,Tbills!$B$4:$C$974,2,1)/100))^((1)/91)-1</f>
        <v>1.8057543815785948E-6</v>
      </c>
      <c r="I4253" s="40">
        <f t="shared" si="66"/>
        <v>16.317365603483715</v>
      </c>
      <c r="J4253" s="38">
        <f>VLOOKUP(A4253,'VXX-IV'!A$1:C$4500,3,0)</f>
        <v>16.329999999999998</v>
      </c>
      <c r="K4253" s="38"/>
      <c r="L4253" s="38"/>
    </row>
    <row r="4254" spans="1:12" x14ac:dyDescent="0.25">
      <c r="A4254" s="31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8">
        <f>(1/(1-91/360*VLOOKUP($A4254,Tbills!$B$4:$C$974,2,1)/100))^((1)/91)-1</f>
        <v>1.8057543815785948E-6</v>
      </c>
      <c r="I4254" s="40">
        <f t="shared" si="66"/>
        <v>16.358636961482308</v>
      </c>
      <c r="J4254" s="38">
        <f>VLOOKUP(A4254,'VXX-IV'!A$1:C$4500,3,0)</f>
        <v>16.329999999999998</v>
      </c>
      <c r="K4254" s="38"/>
      <c r="L4254" s="38"/>
    </row>
    <row r="4255" spans="1:12" x14ac:dyDescent="0.25">
      <c r="A4255" s="3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8">
        <f>(1/(1-91/360*VLOOKUP($A4255,Tbills!$B$4:$C$974,2,1)/100))^((1)/91)-1</f>
        <v>1.8057543815785948E-6</v>
      </c>
      <c r="I4255" s="40">
        <f t="shared" si="66"/>
        <v>16.660765497714863</v>
      </c>
      <c r="J4255" s="38">
        <f>VLOOKUP(A4255,'VXX-IV'!A$1:C$4500,3,0)</f>
        <v>16.68</v>
      </c>
      <c r="K4255" s="38"/>
      <c r="L4255" s="38"/>
    </row>
    <row r="4256" spans="1:12" x14ac:dyDescent="0.25">
      <c r="A4256" s="31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8">
        <f>(1/(1-91/360*VLOOKUP($A4256,Tbills!$B$4:$C$974,2,1)/100))^((1)/91)-1</f>
        <v>9.7224128259298936E-7</v>
      </c>
      <c r="I4256" s="40">
        <f t="shared" si="66"/>
        <v>16.247092172177091</v>
      </c>
      <c r="J4256" s="38">
        <f>VLOOKUP(A4256,'VXX-IV'!A$1:C$4500,3,0)</f>
        <v>16.260000000000002</v>
      </c>
      <c r="K4256" s="38"/>
      <c r="L4256" s="38"/>
    </row>
    <row r="4257" spans="1:12" x14ac:dyDescent="0.25">
      <c r="A4257" s="3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8">
        <f>(1/(1-91/360*VLOOKUP($A4257,Tbills!$B$4:$C$974,2,1)/100))^((1)/91)-1</f>
        <v>9.7224128259298936E-7</v>
      </c>
      <c r="I4257" s="40">
        <f t="shared" si="66"/>
        <v>15.708959838684512</v>
      </c>
      <c r="J4257" s="38">
        <f>VLOOKUP(A4257,'VXX-IV'!A$1:C$4500,3,0)</f>
        <v>15.72</v>
      </c>
      <c r="K4257" s="38"/>
      <c r="L4257" s="38"/>
    </row>
    <row r="4258" spans="1:12" x14ac:dyDescent="0.25">
      <c r="A4258" s="3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8">
        <f>(1/(1-91/360*VLOOKUP($A4258,Tbills!$B$4:$C$974,2,1)/100))^((1)/91)-1</f>
        <v>9.7224128259298936E-7</v>
      </c>
      <c r="I4258" s="40">
        <f t="shared" si="66"/>
        <v>15.846493818054922</v>
      </c>
      <c r="J4258" s="38">
        <f>VLOOKUP(A4258,'VXX-IV'!A$1:C$4500,3,0)</f>
        <v>15.86</v>
      </c>
      <c r="K4258" s="38"/>
      <c r="L4258" s="38"/>
    </row>
    <row r="4259" spans="1:12" x14ac:dyDescent="0.25">
      <c r="A4259" s="3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8">
        <f>(1/(1-91/360*VLOOKUP($A4259,Tbills!$B$4:$C$974,2,1)/100))^((1)/91)-1</f>
        <v>9.7224128259298936E-7</v>
      </c>
      <c r="I4259" s="40">
        <f t="shared" si="66"/>
        <v>15.527705787036002</v>
      </c>
      <c r="J4259" s="38">
        <f>VLOOKUP(A4259,'VXX-IV'!A$1:C$4500,3,0)</f>
        <v>15.54</v>
      </c>
      <c r="K4259" s="38"/>
      <c r="L4259" s="38"/>
    </row>
    <row r="4260" spans="1:12" x14ac:dyDescent="0.25">
      <c r="A4260" s="3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8">
        <f>(1/(1-91/360*VLOOKUP($A4260,Tbills!$B$4:$C$974,2,1)/100))^((1)/91)-1</f>
        <v>1.1111556939003009E-6</v>
      </c>
      <c r="I4260" s="40">
        <f t="shared" si="66"/>
        <v>15.646075732998957</v>
      </c>
      <c r="J4260" s="38">
        <f>VLOOKUP(A4260,'VXX-IV'!A$1:C$4500,3,0)</f>
        <v>15.66</v>
      </c>
      <c r="K4260" s="38"/>
      <c r="L4260" s="38"/>
    </row>
    <row r="4261" spans="1:12" x14ac:dyDescent="0.25">
      <c r="A4261" s="3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8">
        <f>(1/(1-91/360*VLOOKUP($A4261,Tbills!$B$4:$C$974,2,1)/100))^((1)/91)-1</f>
        <v>1.1111556939003009E-6</v>
      </c>
      <c r="I4261" s="40">
        <f t="shared" si="66"/>
        <v>15.058716717038537</v>
      </c>
      <c r="J4261" s="38">
        <f>VLOOKUP(A4261,'VXX-IV'!A$1:C$4500,3,0)</f>
        <v>15.07</v>
      </c>
      <c r="K4261" s="38"/>
      <c r="L4261" s="38"/>
    </row>
    <row r="4262" spans="1:12" x14ac:dyDescent="0.25">
      <c r="A4262" s="3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8">
        <f>(1/(1-91/360*VLOOKUP($A4262,Tbills!$B$4:$C$974,2,1)/100))^((1)/91)-1</f>
        <v>1.1111556939003009E-6</v>
      </c>
      <c r="I4262" s="40">
        <f t="shared" si="66"/>
        <v>15.685051880888487</v>
      </c>
      <c r="J4262" s="38">
        <f>VLOOKUP(A4262,'VXX-IV'!A$1:C$4500,3,0)</f>
        <v>15.7</v>
      </c>
      <c r="K4262" s="38"/>
      <c r="L4262" s="38"/>
    </row>
    <row r="4263" spans="1:12" x14ac:dyDescent="0.25">
      <c r="A4263" s="31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8">
        <f>(1/(1-91/360*VLOOKUP($A4263,Tbills!$B$4:$C$974,2,1)/100))^((1)/91)-1</f>
        <v>1.1111556939003009E-6</v>
      </c>
      <c r="I4263" s="40">
        <f t="shared" si="66"/>
        <v>15.039074444982985</v>
      </c>
      <c r="J4263" s="38">
        <f>VLOOKUP(A4263,'VXX-IV'!A$1:C$4500,3,0)</f>
        <v>15.05</v>
      </c>
      <c r="K4263" s="38"/>
      <c r="L4263" s="38"/>
    </row>
    <row r="4264" spans="1:12" x14ac:dyDescent="0.25">
      <c r="A4264" s="3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8">
        <f>(1/(1-91/360*VLOOKUP($A4264,Tbills!$B$4:$C$974,2,1)/100))^((1)/91)-1</f>
        <v>1.1111556939003009E-6</v>
      </c>
      <c r="I4264" s="40">
        <f t="shared" si="66"/>
        <v>14.443320989774895</v>
      </c>
      <c r="J4264" s="38">
        <f>VLOOKUP(A4264,'VXX-IV'!A$1:C$4500,3,0)</f>
        <v>14.46</v>
      </c>
      <c r="K4264" s="38"/>
      <c r="L4264" s="38"/>
    </row>
    <row r="4265" spans="1:12" x14ac:dyDescent="0.25">
      <c r="A4265" s="3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8">
        <f>(1/(1-91/360*VLOOKUP($A4265,Tbills!$B$4:$C$974,2,1)/100))^((1)/91)-1</f>
        <v>8.3332864653229421E-7</v>
      </c>
      <c r="I4265" s="40">
        <f t="shared" si="66"/>
        <v>16.779631744931336</v>
      </c>
      <c r="J4265" s="38">
        <f>VLOOKUP(A4265,'VXX-IV'!A$1:C$4500,3,0)</f>
        <v>16.79</v>
      </c>
      <c r="K4265" s="38"/>
      <c r="L4265" s="38"/>
    </row>
    <row r="4266" spans="1:12" x14ac:dyDescent="0.25">
      <c r="A4266" s="3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8">
        <f>(1/(1-91/360*VLOOKUP($A4266,Tbills!$B$4:$C$974,2,1)/100))^((1)/91)-1</f>
        <v>8.3332864653229421E-7</v>
      </c>
      <c r="I4266" s="40">
        <f t="shared" si="66"/>
        <v>15.930376337596902</v>
      </c>
      <c r="J4266" s="38">
        <f>VLOOKUP(A4266,'VXX-IV'!A$1:C$4500,3,0)</f>
        <v>15.95</v>
      </c>
      <c r="K4266" s="38"/>
      <c r="L4266" s="38"/>
    </row>
    <row r="4267" spans="1:12" x14ac:dyDescent="0.25">
      <c r="A4267" s="3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8">
        <f>(1/(1-91/360*VLOOKUP($A4267,Tbills!$B$4:$C$974,2,1)/100))^((1)/91)-1</f>
        <v>8.3332864653229421E-7</v>
      </c>
      <c r="I4267" s="40">
        <f t="shared" si="66"/>
        <v>14.875354995006351</v>
      </c>
      <c r="J4267" s="38">
        <f>VLOOKUP(A4267,'VXX-IV'!A$1:C$4500,3,0)</f>
        <v>14.89</v>
      </c>
      <c r="K4267" s="38"/>
      <c r="L4267" s="38"/>
    </row>
    <row r="4268" spans="1:12" x14ac:dyDescent="0.25">
      <c r="A4268" s="3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8">
        <f>(1/(1-91/360*VLOOKUP($A4268,Tbills!$B$4:$C$974,2,1)/100))^((1)/91)-1</f>
        <v>8.3332864653229421E-7</v>
      </c>
      <c r="I4268" s="40">
        <f t="shared" si="66"/>
        <v>14.956442194007669</v>
      </c>
      <c r="J4268" s="38">
        <f>VLOOKUP(A4268,'VXX-IV'!A$1:C$4500,3,0)</f>
        <v>14.97</v>
      </c>
      <c r="K4268" s="38"/>
      <c r="L4268" s="38"/>
    </row>
    <row r="4269" spans="1:12" x14ac:dyDescent="0.25">
      <c r="A4269" s="3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8">
        <f>(1/(1-91/360*VLOOKUP($A4269,Tbills!$B$4:$C$974,2,1)/100))^((1)/91)-1</f>
        <v>8.3332864653229421E-7</v>
      </c>
      <c r="I4269" s="40">
        <f t="shared" si="66"/>
        <v>15.600277537966845</v>
      </c>
      <c r="J4269" s="38">
        <f>VLOOKUP(A4269,'VXX-IV'!A$1:C$4500,3,0)</f>
        <v>15.61</v>
      </c>
      <c r="K4269" s="38"/>
      <c r="L4269" s="38"/>
    </row>
    <row r="4270" spans="1:12" x14ac:dyDescent="0.25">
      <c r="A4270" s="3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8">
        <f>(1/(1-91/360*VLOOKUP($A4270,Tbills!$B$4:$C$974,2,1)/100))^((1)/91)-1</f>
        <v>1.1111556939003009E-6</v>
      </c>
      <c r="I4270" s="40">
        <f t="shared" si="66"/>
        <v>16.288380683796849</v>
      </c>
      <c r="J4270" s="38">
        <f>VLOOKUP(A4270,'VXX-IV'!A$1:C$4500,3,0)</f>
        <v>16.3</v>
      </c>
      <c r="K4270" s="38"/>
      <c r="L4270" s="38"/>
    </row>
    <row r="4271" spans="1:12" x14ac:dyDescent="0.25">
      <c r="A4271" s="3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8">
        <f>(1/(1-91/360*VLOOKUP($A4271,Tbills!$B$4:$C$974,2,1)/100))^((1)/91)-1</f>
        <v>1.1111556939003009E-6</v>
      </c>
      <c r="I4271" s="40">
        <f t="shared" si="66"/>
        <v>15.126541956134886</v>
      </c>
      <c r="J4271" s="38">
        <f>VLOOKUP(A4271,'VXX-IV'!A$1:C$4500,3,0)</f>
        <v>15.14</v>
      </c>
      <c r="K4271" s="38"/>
      <c r="L4271" s="38"/>
    </row>
    <row r="4272" spans="1:12" x14ac:dyDescent="0.25">
      <c r="A4272" s="3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8">
        <f>(1/(1-91/360*VLOOKUP($A4272,Tbills!$B$4:$C$974,2,1)/100))^((1)/91)-1</f>
        <v>1.1111556939003009E-6</v>
      </c>
      <c r="I4272" s="40">
        <f t="shared" si="66"/>
        <v>15.357810602505753</v>
      </c>
      <c r="J4272" s="38">
        <f>VLOOKUP(A4272,'VXX-IV'!A$1:C$4500,3,0)</f>
        <v>15.14</v>
      </c>
      <c r="K4272" s="38"/>
      <c r="L4272" s="38"/>
    </row>
    <row r="4273" spans="1:12" x14ac:dyDescent="0.25">
      <c r="A4273" s="3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8">
        <f>(1/(1-91/360*VLOOKUP($A4273,Tbills!$B$4:$C$974,2,1)/100))^((1)/91)-1</f>
        <v>1.1111556939003009E-6</v>
      </c>
      <c r="I4273" s="40">
        <f t="shared" si="66"/>
        <v>14.741994422697996</v>
      </c>
      <c r="J4273" s="38">
        <f>VLOOKUP(A4273,'VXX-IV'!A$1:C$4500,3,0)</f>
        <v>14.75</v>
      </c>
      <c r="K4273" s="38"/>
      <c r="L4273" s="38"/>
    </row>
    <row r="4274" spans="1:12" x14ac:dyDescent="0.25">
      <c r="A4274" s="3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8">
        <f>(1/(1-91/360*VLOOKUP($A4274,Tbills!$B$4:$C$974,2,1)/100))^((1)/91)-1</f>
        <v>1.1111556939003009E-6</v>
      </c>
      <c r="I4274" s="40">
        <f t="shared" si="66"/>
        <v>14.566251905399378</v>
      </c>
      <c r="J4274" s="38">
        <f>VLOOKUP(A4274,'VXX-IV'!A$1:C$4500,3,0)</f>
        <v>14.58</v>
      </c>
      <c r="K4274" s="38"/>
      <c r="L4274" s="38"/>
    </row>
    <row r="4275" spans="1:12" x14ac:dyDescent="0.25">
      <c r="A4275" s="31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8">
        <f>(1/(1-91/360*VLOOKUP($A4275,Tbills!$B$4:$C$974,2,1)/100))^((1)/91)-1</f>
        <v>1.2500718804542288E-6</v>
      </c>
      <c r="I4275" s="40">
        <f t="shared" si="66"/>
        <v>14.198702817497924</v>
      </c>
      <c r="J4275" s="38">
        <f>VLOOKUP(A4275,'VXX-IV'!A$1:C$4500,3,0)</f>
        <v>14.21</v>
      </c>
      <c r="K4275" s="38"/>
      <c r="L4275" s="38"/>
    </row>
    <row r="4276" spans="1:12" x14ac:dyDescent="0.25">
      <c r="A4276" s="3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8">
        <f>(1/(1-91/360*VLOOKUP($A4276,Tbills!$B$4:$C$974,2,1)/100))^((1)/91)-1</f>
        <v>1.2500718804542288E-6</v>
      </c>
      <c r="I4276" s="40">
        <f t="shared" si="66"/>
        <v>13.936419414539541</v>
      </c>
      <c r="J4276" s="38">
        <f>VLOOKUP(A4276,'VXX-IV'!A$1:C$4500,3,0)</f>
        <v>13.95</v>
      </c>
      <c r="K4276" s="38"/>
      <c r="L4276" s="38"/>
    </row>
    <row r="4277" spans="1:12" x14ac:dyDescent="0.25">
      <c r="A4277" s="3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8">
        <f>(1/(1-91/360*VLOOKUP($A4277,Tbills!$B$4:$C$974,2,1)/100))^((1)/91)-1</f>
        <v>1.2500718804542288E-6</v>
      </c>
      <c r="I4277" s="40">
        <f t="shared" si="66"/>
        <v>13.114123770068352</v>
      </c>
      <c r="J4277" s="38">
        <f>VLOOKUP(A4277,'VXX-IV'!A$1:C$4500,3,0)</f>
        <v>13.13</v>
      </c>
      <c r="K4277" s="38"/>
      <c r="L4277" s="38"/>
    </row>
    <row r="4278" spans="1:12" x14ac:dyDescent="0.25">
      <c r="A4278" s="31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8">
        <f>(1/(1-91/360*VLOOKUP($A4278,Tbills!$B$4:$C$974,2,1)/100))^((1)/91)-1</f>
        <v>1.2500718804542288E-6</v>
      </c>
      <c r="I4278" s="40">
        <f t="shared" si="66"/>
        <v>13.145000433835792</v>
      </c>
      <c r="J4278" s="38">
        <f>VLOOKUP(A4278,'VXX-IV'!A$1:C$4500,3,0)</f>
        <v>13.16</v>
      </c>
      <c r="K4278" s="38"/>
      <c r="L4278" s="38"/>
    </row>
    <row r="4279" spans="1:12" x14ac:dyDescent="0.25">
      <c r="A4279" s="3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8">
        <f>(1/(1-91/360*VLOOKUP($A4279,Tbills!$B$4:$C$974,2,1)/100))^((1)/91)-1</f>
        <v>1.2500718804542288E-6</v>
      </c>
      <c r="I4279" s="40">
        <f t="shared" si="66"/>
        <v>12.574047062693582</v>
      </c>
      <c r="J4279" s="38">
        <f>VLOOKUP(A4279,'VXX-IV'!A$1:C$4500,3,0)</f>
        <v>12.59</v>
      </c>
      <c r="K4279" s="38"/>
      <c r="L4279" s="38"/>
    </row>
    <row r="4280" spans="1:12" x14ac:dyDescent="0.25">
      <c r="A4280" s="3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8">
        <f>(1/(1-91/360*VLOOKUP($A4280,Tbills!$B$4:$C$974,2,1)/100))^((1)/91)-1</f>
        <v>8.3332864653229421E-7</v>
      </c>
      <c r="I4280" s="40">
        <f t="shared" si="66"/>
        <v>13.268447104792092</v>
      </c>
      <c r="J4280" s="38">
        <f>VLOOKUP(A4280,'VXX-IV'!A$1:C$4500,3,0)</f>
        <v>13.28</v>
      </c>
      <c r="K4280" s="38"/>
      <c r="L4280" s="38"/>
    </row>
    <row r="4281" spans="1:12" x14ac:dyDescent="0.25">
      <c r="A4281" s="3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8">
        <f>(1/(1-91/360*VLOOKUP($A4281,Tbills!$B$4:$C$974,2,1)/100))^((1)/91)-1</f>
        <v>8.3332864653229421E-7</v>
      </c>
      <c r="I4281" s="40">
        <f t="shared" si="66"/>
        <v>12.753506574383929</v>
      </c>
      <c r="J4281" s="38">
        <f>VLOOKUP(A4281,'VXX-IV'!A$1:C$4500,3,0)</f>
        <v>12.77</v>
      </c>
      <c r="K4281" s="38"/>
      <c r="L4281" s="38"/>
    </row>
    <row r="4282" spans="1:12" x14ac:dyDescent="0.25">
      <c r="A4282" s="3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8">
        <f>(1/(1-91/360*VLOOKUP($A4282,Tbills!$B$4:$C$974,2,1)/100))^((1)/91)-1</f>
        <v>8.3332864653229421E-7</v>
      </c>
      <c r="I4282" s="40">
        <f t="shared" si="66"/>
        <v>11.912930067921573</v>
      </c>
      <c r="J4282" s="38">
        <f>VLOOKUP(A4282,'VXX-IV'!A$1:C$4500,3,0)</f>
        <v>11.92</v>
      </c>
      <c r="K4282" s="38"/>
      <c r="L4282" s="38"/>
    </row>
    <row r="4283" spans="1:12" x14ac:dyDescent="0.25">
      <c r="A4283" s="3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8">
        <f>(1/(1-91/360*VLOOKUP($A4283,Tbills!$B$4:$C$974,2,1)/100))^((1)/91)-1</f>
        <v>8.3332864653229421E-7</v>
      </c>
      <c r="I4283" s="40">
        <f t="shared" si="66"/>
        <v>12.479729685536924</v>
      </c>
      <c r="J4283" s="38">
        <f>VLOOKUP(A4283,'VXX-IV'!A$1:C$4500,3,0)</f>
        <v>12.49</v>
      </c>
      <c r="K4283" s="38"/>
      <c r="L4283" s="38"/>
    </row>
    <row r="4284" spans="1:12" x14ac:dyDescent="0.25">
      <c r="A4284" s="3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8">
        <f>(1/(1-91/360*VLOOKUP($A4284,Tbills!$B$4:$C$974,2,1)/100))^((1)/91)-1</f>
        <v>8.3332864653229421E-7</v>
      </c>
      <c r="I4284" s="40">
        <f t="shared" si="66"/>
        <v>12.542670878137239</v>
      </c>
      <c r="J4284" s="38">
        <f>VLOOKUP(A4284,'VXX-IV'!A$1:C$4500,3,0)</f>
        <v>12.55</v>
      </c>
      <c r="K4284" s="38"/>
      <c r="L4284" s="38"/>
    </row>
    <row r="4285" spans="1:12" x14ac:dyDescent="0.25">
      <c r="A4285" s="3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8">
        <f>(1/(1-91/360*VLOOKUP($A4285,Tbills!$B$4:$C$974,2,1)/100))^((1)/91)-1</f>
        <v>4.1671128436782112E-7</v>
      </c>
      <c r="I4285" s="40">
        <f t="shared" si="66"/>
        <v>12.197550030218245</v>
      </c>
      <c r="J4285" s="38">
        <f>VLOOKUP(A4285,'VXX-IV'!A$1:C$4500,3,0)</f>
        <v>12.21</v>
      </c>
      <c r="K4285" s="38"/>
      <c r="L4285" s="38"/>
    </row>
    <row r="4286" spans="1:12" x14ac:dyDescent="0.25">
      <c r="A4286" s="3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8">
        <f>(1/(1-91/360*VLOOKUP($A4286,Tbills!$B$4:$C$974,2,1)/100))^((1)/91)-1</f>
        <v>4.1671128436782112E-7</v>
      </c>
      <c r="I4286" s="40">
        <f t="shared" si="66"/>
        <v>11.711490956153648</v>
      </c>
      <c r="J4286" s="38">
        <f>VLOOKUP(A4286,'VXX-IV'!A$1:C$4500,3,0)</f>
        <v>11.72</v>
      </c>
      <c r="K4286" s="38"/>
      <c r="L4286" s="38"/>
    </row>
    <row r="4287" spans="1:12" x14ac:dyDescent="0.25">
      <c r="A4287" s="31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8">
        <f>(1/(1-91/360*VLOOKUP($A4287,Tbills!$B$4:$C$974,2,1)/100))^((1)/91)-1</f>
        <v>4.1671128436782112E-7</v>
      </c>
      <c r="I4287" s="40">
        <f t="shared" si="66"/>
        <v>11.988834399493328</v>
      </c>
      <c r="J4287" s="38">
        <f>VLOOKUP(A4287,'VXX-IV'!A$1:C$4500,3,0)</f>
        <v>12</v>
      </c>
      <c r="K4287" s="38"/>
      <c r="L4287" s="38"/>
    </row>
    <row r="4288" spans="1:12" x14ac:dyDescent="0.25">
      <c r="A4288" s="3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8">
        <f>(1/(1-91/360*VLOOKUP($A4288,Tbills!$B$4:$C$974,2,1)/100))^((1)/91)-1</f>
        <v>4.1671128436782112E-7</v>
      </c>
      <c r="I4288" s="40">
        <f t="shared" si="66"/>
        <v>11.499599687887448</v>
      </c>
      <c r="J4288" s="38">
        <f>VLOOKUP(A4288,'VXX-IV'!A$1:C$4500,3,0)</f>
        <v>11.51</v>
      </c>
      <c r="K4288" s="38"/>
      <c r="L4288" s="38"/>
    </row>
    <row r="4289" spans="1:12" x14ac:dyDescent="0.25">
      <c r="A4289" s="3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8">
        <f>(1/(1-91/360*VLOOKUP($A4289,Tbills!$B$4:$C$974,2,1)/100))^((1)/91)-1</f>
        <v>4.1671128436782112E-7</v>
      </c>
      <c r="I4289" s="40">
        <f t="shared" si="66"/>
        <v>11.378441289465705</v>
      </c>
      <c r="J4289" s="38">
        <f>VLOOKUP(A4289,'VXX-IV'!A$1:C$4500,3,0)</f>
        <v>11.39</v>
      </c>
      <c r="K4289" s="38"/>
      <c r="L4289" s="38"/>
    </row>
    <row r="4290" spans="1:12" x14ac:dyDescent="0.25">
      <c r="A4290" s="3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8">
        <f>(1/(1-91/360*VLOOKUP($A4290,Tbills!$B$4:$C$974,2,1)/100))^((1)/91)-1</f>
        <v>5.5561859602093477E-7</v>
      </c>
      <c r="I4290" s="40">
        <f t="shared" si="66"/>
        <v>11.037500254441079</v>
      </c>
      <c r="J4290" s="38">
        <f>VLOOKUP(A4290,'VXX-IV'!A$1:C$4500,3,0)</f>
        <v>11.05</v>
      </c>
      <c r="K4290" s="38"/>
      <c r="L4290" s="38"/>
    </row>
    <row r="4291" spans="1:12" x14ac:dyDescent="0.25">
      <c r="A4291" s="3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8">
        <f>(1/(1-91/360*VLOOKUP($A4291,Tbills!$B$4:$C$974,2,1)/100))^((1)/91)-1</f>
        <v>5.5561859602093477E-7</v>
      </c>
      <c r="I4291" s="40">
        <f t="shared" si="66"/>
        <v>10.752622760024151</v>
      </c>
      <c r="J4291" s="38">
        <f>VLOOKUP(A4291,'VXX-IV'!A$1:C$4500,3,0)</f>
        <v>10.76</v>
      </c>
      <c r="K4291" s="38"/>
      <c r="L4291" s="38"/>
    </row>
    <row r="4292" spans="1:12" x14ac:dyDescent="0.25">
      <c r="A4292" s="3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8">
        <f>(1/(1-91/360*VLOOKUP($A4292,Tbills!$B$4:$C$974,2,1)/100))^((1)/91)-1</f>
        <v>5.5561859602093477E-7</v>
      </c>
      <c r="I4292" s="40">
        <f t="shared" si="66"/>
        <v>10.755472855540095</v>
      </c>
      <c r="J4292" s="38">
        <f>VLOOKUP(A4292,'VXX-IV'!A$1:C$4500,3,0)</f>
        <v>10.77</v>
      </c>
      <c r="K4292" s="38"/>
      <c r="L4292" s="38"/>
    </row>
    <row r="4293" spans="1:12" x14ac:dyDescent="0.25">
      <c r="A4293" s="31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8">
        <f>(1/(1-91/360*VLOOKUP($A4293,Tbills!$B$4:$C$974,2,1)/100))^((1)/91)-1</f>
        <v>5.5561859602093477E-7</v>
      </c>
      <c r="I4293" s="40">
        <f t="shared" si="66"/>
        <v>10.503237109473933</v>
      </c>
      <c r="J4293" s="38">
        <f>VLOOKUP(A4293,'VXX-IV'!A$1:C$4500,3,0)</f>
        <v>10.51</v>
      </c>
      <c r="K4293" s="38"/>
      <c r="L4293" s="38"/>
    </row>
    <row r="4294" spans="1:12" x14ac:dyDescent="0.25">
      <c r="A4294" s="3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8">
        <f>(1/(1-91/360*VLOOKUP($A4294,Tbills!$B$4:$C$974,2,1)/100))^((1)/91)-1</f>
        <v>5.5561859602093477E-7</v>
      </c>
      <c r="I4294" s="40">
        <f t="shared" si="66"/>
        <v>10.322016349826992</v>
      </c>
      <c r="J4294" s="38">
        <f>VLOOKUP(A4294,'VXX-IV'!A$1:C$4500,3,0)</f>
        <v>10.33</v>
      </c>
      <c r="K4294" s="38"/>
      <c r="L4294" s="38"/>
    </row>
    <row r="4295" spans="1:12" x14ac:dyDescent="0.25">
      <c r="A4295" s="3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8">
        <f>(1/(1-91/360*VLOOKUP($A4295,Tbills!$B$4:$C$974,2,1)/100))^((1)/91)-1</f>
        <v>5.5561859602093477E-7</v>
      </c>
      <c r="I4295" s="40">
        <f t="shared" si="66"/>
        <v>10.270934429073955</v>
      </c>
      <c r="J4295" s="38">
        <f>VLOOKUP(A4295,'VXX-IV'!A$1:C$4500,3,0)</f>
        <v>10.28</v>
      </c>
      <c r="K4295" s="38"/>
      <c r="L4295" s="38"/>
    </row>
    <row r="4296" spans="1:12" x14ac:dyDescent="0.25">
      <c r="A4296" s="3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8">
        <f>(1/(1-91/360*VLOOKUP($A4296,Tbills!$B$4:$C$974,2,1)/100))^((1)/91)-1</f>
        <v>5.5561859602093477E-7</v>
      </c>
      <c r="I4296" s="40">
        <f t="shared" si="66"/>
        <v>10.153489592041577</v>
      </c>
      <c r="J4296" s="38">
        <f>VLOOKUP(A4296,'VXX-IV'!A$1:C$4500,3,0)</f>
        <v>10.16</v>
      </c>
      <c r="K4296" s="38"/>
      <c r="L4296" s="38"/>
    </row>
    <row r="4297" spans="1:12" x14ac:dyDescent="0.25">
      <c r="A4297" s="3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8">
        <f>(1/(1-91/360*VLOOKUP($A4297,Tbills!$B$4:$C$974,2,1)/100))^((1)/91)-1</f>
        <v>5.5561859602093477E-7</v>
      </c>
      <c r="I4297" s="40">
        <f t="shared" si="66"/>
        <v>10.076543099983029</v>
      </c>
      <c r="J4297" s="38">
        <f>VLOOKUP(A4297,'VXX-IV'!A$1:C$4500,3,0)</f>
        <v>10.09</v>
      </c>
      <c r="K4297" s="38"/>
      <c r="L4297" s="38"/>
    </row>
    <row r="4298" spans="1:12" x14ac:dyDescent="0.25">
      <c r="A4298" s="31">
        <v>44300</v>
      </c>
    </row>
    <row r="4299" spans="1:12" x14ac:dyDescent="0.25">
      <c r="A4299" s="31">
        <v>44301</v>
      </c>
    </row>
    <row r="4300" spans="1:12" x14ac:dyDescent="0.25">
      <c r="A4300" s="31">
        <v>44302</v>
      </c>
    </row>
    <row r="4301" spans="1:12" x14ac:dyDescent="0.25">
      <c r="A4301" s="31">
        <v>44305</v>
      </c>
    </row>
    <row r="4302" spans="1:12" x14ac:dyDescent="0.25">
      <c r="A4302" s="31">
        <v>44306</v>
      </c>
    </row>
    <row r="4303" spans="1:12" x14ac:dyDescent="0.25">
      <c r="A4303" s="31">
        <v>44307</v>
      </c>
    </row>
    <row r="4304" spans="1:12" x14ac:dyDescent="0.25">
      <c r="A4304" s="31">
        <v>44308</v>
      </c>
    </row>
    <row r="4305" spans="1:1" x14ac:dyDescent="0.25">
      <c r="A4305" s="31">
        <v>44309</v>
      </c>
    </row>
    <row r="4306" spans="1:1" x14ac:dyDescent="0.25">
      <c r="A4306" s="31">
        <v>44312</v>
      </c>
    </row>
    <row r="4307" spans="1:1" x14ac:dyDescent="0.25">
      <c r="A4307" s="31">
        <v>44313</v>
      </c>
    </row>
    <row r="4308" spans="1:1" x14ac:dyDescent="0.25">
      <c r="A4308" s="31">
        <v>44314</v>
      </c>
    </row>
    <row r="4309" spans="1:1" x14ac:dyDescent="0.25">
      <c r="A4309" s="31">
        <v>44315</v>
      </c>
    </row>
    <row r="4310" spans="1:1" x14ac:dyDescent="0.25">
      <c r="A4310" s="31">
        <v>44316</v>
      </c>
    </row>
    <row r="4311" spans="1:1" x14ac:dyDescent="0.25">
      <c r="A4311" s="31">
        <v>44319</v>
      </c>
    </row>
    <row r="4312" spans="1:1" x14ac:dyDescent="0.25">
      <c r="A4312" s="31">
        <v>44320</v>
      </c>
    </row>
    <row r="4313" spans="1:1" x14ac:dyDescent="0.25">
      <c r="A4313" s="31">
        <v>44321</v>
      </c>
    </row>
    <row r="4314" spans="1:1" x14ac:dyDescent="0.25">
      <c r="A4314" s="31">
        <v>44322</v>
      </c>
    </row>
    <row r="4315" spans="1:1" x14ac:dyDescent="0.25">
      <c r="A4315" s="31">
        <v>44323</v>
      </c>
    </row>
    <row r="4316" spans="1:1" x14ac:dyDescent="0.25">
      <c r="A4316" s="31">
        <v>44326</v>
      </c>
    </row>
    <row r="4317" spans="1:1" x14ac:dyDescent="0.25">
      <c r="A4317" s="31">
        <v>44327</v>
      </c>
    </row>
    <row r="4318" spans="1:1" x14ac:dyDescent="0.25">
      <c r="A4318" s="31">
        <v>44328</v>
      </c>
    </row>
    <row r="4319" spans="1:1" x14ac:dyDescent="0.25">
      <c r="A4319" s="31">
        <v>44329</v>
      </c>
    </row>
    <row r="4320" spans="1:1" x14ac:dyDescent="0.25">
      <c r="A4320" s="31">
        <v>44330</v>
      </c>
    </row>
    <row r="4321" spans="1:1" x14ac:dyDescent="0.25">
      <c r="A4321" s="31">
        <v>44333</v>
      </c>
    </row>
    <row r="4322" spans="1:1" x14ac:dyDescent="0.25">
      <c r="A4322" s="31">
        <v>44334</v>
      </c>
    </row>
    <row r="4323" spans="1:1" x14ac:dyDescent="0.25">
      <c r="A4323" s="31">
        <v>44335</v>
      </c>
    </row>
    <row r="4324" spans="1:1" x14ac:dyDescent="0.25">
      <c r="A4324" s="31">
        <v>44336</v>
      </c>
    </row>
    <row r="4325" spans="1:1" x14ac:dyDescent="0.25">
      <c r="A4325" s="31">
        <v>44337</v>
      </c>
    </row>
    <row r="4326" spans="1:1" x14ac:dyDescent="0.25">
      <c r="A4326" s="31">
        <v>44340</v>
      </c>
    </row>
    <row r="4327" spans="1:1" x14ac:dyDescent="0.25">
      <c r="A4327" s="31">
        <v>44341</v>
      </c>
    </row>
    <row r="4328" spans="1:1" x14ac:dyDescent="0.25">
      <c r="A4328" s="31">
        <v>44342</v>
      </c>
    </row>
    <row r="4329" spans="1:1" x14ac:dyDescent="0.25">
      <c r="A4329" s="31">
        <v>44343</v>
      </c>
    </row>
    <row r="4330" spans="1:1" x14ac:dyDescent="0.25">
      <c r="A4330" s="31">
        <v>44344</v>
      </c>
    </row>
    <row r="4331" spans="1:1" x14ac:dyDescent="0.25">
      <c r="A4331" s="31">
        <v>44348</v>
      </c>
    </row>
    <row r="4332" spans="1:1" x14ac:dyDescent="0.25">
      <c r="A4332" s="31">
        <v>44349</v>
      </c>
    </row>
    <row r="4333" spans="1:1" x14ac:dyDescent="0.25">
      <c r="A4333" s="31">
        <v>44350</v>
      </c>
    </row>
    <row r="4334" spans="1:1" x14ac:dyDescent="0.25">
      <c r="A4334" s="31">
        <v>44351</v>
      </c>
    </row>
    <row r="4335" spans="1:1" x14ac:dyDescent="0.25">
      <c r="A4335" s="31">
        <v>44354</v>
      </c>
    </row>
    <row r="4336" spans="1:1" x14ac:dyDescent="0.25">
      <c r="A4336" s="31">
        <v>44355</v>
      </c>
    </row>
    <row r="4337" spans="1:1" x14ac:dyDescent="0.25">
      <c r="A4337" s="31">
        <v>44356</v>
      </c>
    </row>
    <row r="4338" spans="1:1" x14ac:dyDescent="0.25">
      <c r="A4338" s="31">
        <v>44357</v>
      </c>
    </row>
    <row r="4339" spans="1:1" x14ac:dyDescent="0.25">
      <c r="A4339" s="31">
        <v>44358</v>
      </c>
    </row>
    <row r="4340" spans="1:1" x14ac:dyDescent="0.25">
      <c r="A4340" s="31">
        <v>44361</v>
      </c>
    </row>
    <row r="4341" spans="1:1" x14ac:dyDescent="0.25">
      <c r="A4341" s="31">
        <v>44362</v>
      </c>
    </row>
    <row r="4342" spans="1:1" x14ac:dyDescent="0.25">
      <c r="A4342" s="31">
        <v>44363</v>
      </c>
    </row>
    <row r="4343" spans="1:1" x14ac:dyDescent="0.25">
      <c r="A4343" s="31">
        <v>44364</v>
      </c>
    </row>
    <row r="4344" spans="1:1" x14ac:dyDescent="0.25">
      <c r="A4344" s="31">
        <v>44365</v>
      </c>
    </row>
    <row r="4345" spans="1:1" x14ac:dyDescent="0.25">
      <c r="A4345" s="31">
        <v>44368</v>
      </c>
    </row>
    <row r="4346" spans="1:1" x14ac:dyDescent="0.25">
      <c r="A4346" s="31">
        <v>44369</v>
      </c>
    </row>
    <row r="4347" spans="1:1" x14ac:dyDescent="0.25">
      <c r="A4347" s="31">
        <v>44370</v>
      </c>
    </row>
    <row r="4348" spans="1:1" x14ac:dyDescent="0.25">
      <c r="A4348" s="31">
        <v>44371</v>
      </c>
    </row>
    <row r="4349" spans="1:1" x14ac:dyDescent="0.25">
      <c r="A4349" s="31">
        <v>44372</v>
      </c>
    </row>
    <row r="4350" spans="1:1" x14ac:dyDescent="0.25">
      <c r="A4350" s="31">
        <v>44375</v>
      </c>
    </row>
    <row r="4351" spans="1:1" x14ac:dyDescent="0.25">
      <c r="A4351" s="31">
        <v>44376</v>
      </c>
    </row>
    <row r="4352" spans="1:1" x14ac:dyDescent="0.25">
      <c r="A4352" s="31">
        <v>44377</v>
      </c>
    </row>
    <row r="4353" spans="1:1" x14ac:dyDescent="0.25">
      <c r="A4353" s="31">
        <v>44378</v>
      </c>
    </row>
    <row r="4354" spans="1:1" x14ac:dyDescent="0.25">
      <c r="A4354" s="31">
        <v>44379</v>
      </c>
    </row>
    <row r="4355" spans="1:1" x14ac:dyDescent="0.25">
      <c r="A4355" s="31">
        <v>44383</v>
      </c>
    </row>
    <row r="4356" spans="1:1" x14ac:dyDescent="0.25">
      <c r="A4356" s="31">
        <v>44384</v>
      </c>
    </row>
    <row r="4357" spans="1:1" x14ac:dyDescent="0.25">
      <c r="A4357" s="31">
        <v>44385</v>
      </c>
    </row>
    <row r="4358" spans="1:1" x14ac:dyDescent="0.25">
      <c r="A4358" s="31">
        <v>44386</v>
      </c>
    </row>
    <row r="4359" spans="1:1" x14ac:dyDescent="0.25">
      <c r="A4359" s="31">
        <v>44389</v>
      </c>
    </row>
    <row r="4360" spans="1:1" x14ac:dyDescent="0.25">
      <c r="A4360" s="31">
        <v>44390</v>
      </c>
    </row>
    <row r="4361" spans="1:1" x14ac:dyDescent="0.25">
      <c r="A4361" s="31">
        <v>44391</v>
      </c>
    </row>
    <row r="4362" spans="1:1" x14ac:dyDescent="0.25">
      <c r="A4362" s="31">
        <v>44392</v>
      </c>
    </row>
    <row r="4363" spans="1:1" x14ac:dyDescent="0.25">
      <c r="A4363" s="31">
        <v>44393</v>
      </c>
    </row>
    <row r="4364" spans="1:1" x14ac:dyDescent="0.25">
      <c r="A4364" s="31">
        <v>44396</v>
      </c>
    </row>
    <row r="4365" spans="1:1" x14ac:dyDescent="0.25">
      <c r="A4365" s="31">
        <v>44397</v>
      </c>
    </row>
    <row r="4366" spans="1:1" x14ac:dyDescent="0.25">
      <c r="A4366" s="31">
        <v>44398</v>
      </c>
    </row>
    <row r="4367" spans="1:1" x14ac:dyDescent="0.25">
      <c r="A4367" s="31">
        <v>44399</v>
      </c>
    </row>
    <row r="4368" spans="1:1" x14ac:dyDescent="0.25">
      <c r="A4368" s="31">
        <v>44400</v>
      </c>
    </row>
    <row r="4369" spans="1:1" x14ac:dyDescent="0.25">
      <c r="A4369" s="31">
        <v>44403</v>
      </c>
    </row>
    <row r="4370" spans="1:1" x14ac:dyDescent="0.25">
      <c r="A4370" s="31">
        <v>44404</v>
      </c>
    </row>
    <row r="4371" spans="1:1" x14ac:dyDescent="0.25">
      <c r="A4371" s="31">
        <v>44405</v>
      </c>
    </row>
    <row r="4372" spans="1:1" x14ac:dyDescent="0.25">
      <c r="A4372" s="31">
        <v>44406</v>
      </c>
    </row>
    <row r="4373" spans="1:1" x14ac:dyDescent="0.25">
      <c r="A4373" s="31">
        <v>44407</v>
      </c>
    </row>
    <row r="4374" spans="1:1" x14ac:dyDescent="0.25">
      <c r="A4374" s="31">
        <v>44410</v>
      </c>
    </row>
    <row r="4375" spans="1:1" x14ac:dyDescent="0.25">
      <c r="A4375" s="31">
        <v>44411</v>
      </c>
    </row>
    <row r="4376" spans="1:1" x14ac:dyDescent="0.25">
      <c r="A4376" s="31">
        <v>44412</v>
      </c>
    </row>
    <row r="4377" spans="1:1" x14ac:dyDescent="0.25">
      <c r="A4377" s="31">
        <v>44413</v>
      </c>
    </row>
    <row r="4378" spans="1:1" x14ac:dyDescent="0.25">
      <c r="A4378" s="31">
        <v>44414</v>
      </c>
    </row>
    <row r="4379" spans="1:1" x14ac:dyDescent="0.25">
      <c r="A4379" s="31">
        <v>44417</v>
      </c>
    </row>
    <row r="4380" spans="1:1" x14ac:dyDescent="0.25">
      <c r="A4380" s="31">
        <v>44418</v>
      </c>
    </row>
    <row r="4381" spans="1:1" x14ac:dyDescent="0.25">
      <c r="A4381" s="31">
        <v>44419</v>
      </c>
    </row>
    <row r="4382" spans="1:1" x14ac:dyDescent="0.25">
      <c r="A4382" s="31">
        <v>44420</v>
      </c>
    </row>
    <row r="4383" spans="1:1" x14ac:dyDescent="0.25">
      <c r="A4383" s="31">
        <v>44421</v>
      </c>
    </row>
    <row r="4384" spans="1:1" x14ac:dyDescent="0.25">
      <c r="A4384" s="31">
        <v>44424</v>
      </c>
    </row>
    <row r="4385" spans="1:1" x14ac:dyDescent="0.25">
      <c r="A4385" s="31">
        <v>44425</v>
      </c>
    </row>
    <row r="4386" spans="1:1" x14ac:dyDescent="0.25">
      <c r="A4386" s="31">
        <v>44426</v>
      </c>
    </row>
    <row r="4387" spans="1:1" x14ac:dyDescent="0.25">
      <c r="A4387" s="31">
        <v>44427</v>
      </c>
    </row>
    <row r="4388" spans="1:1" x14ac:dyDescent="0.25">
      <c r="A4388" s="31">
        <v>44428</v>
      </c>
    </row>
    <row r="4389" spans="1:1" x14ac:dyDescent="0.25">
      <c r="A4389" s="31">
        <v>44431</v>
      </c>
    </row>
    <row r="4390" spans="1:1" x14ac:dyDescent="0.25">
      <c r="A4390" s="31">
        <v>44432</v>
      </c>
    </row>
    <row r="4391" spans="1:1" x14ac:dyDescent="0.25">
      <c r="A4391" s="31">
        <v>44433</v>
      </c>
    </row>
    <row r="4392" spans="1:1" x14ac:dyDescent="0.25">
      <c r="A4392" s="31">
        <v>44434</v>
      </c>
    </row>
    <row r="4393" spans="1:1" x14ac:dyDescent="0.25">
      <c r="A4393" s="31">
        <v>44435</v>
      </c>
    </row>
    <row r="4394" spans="1:1" x14ac:dyDescent="0.25">
      <c r="A4394" s="31">
        <v>44438</v>
      </c>
    </row>
    <row r="4395" spans="1:1" x14ac:dyDescent="0.25">
      <c r="A4395" s="31">
        <v>44439</v>
      </c>
    </row>
    <row r="4396" spans="1:1" x14ac:dyDescent="0.25">
      <c r="A4396" s="31">
        <v>44440</v>
      </c>
    </row>
    <row r="4397" spans="1:1" x14ac:dyDescent="0.25">
      <c r="A4397" s="31">
        <v>44441</v>
      </c>
    </row>
    <row r="4398" spans="1:1" x14ac:dyDescent="0.25">
      <c r="A4398" s="31">
        <v>44442</v>
      </c>
    </row>
    <row r="4399" spans="1:1" x14ac:dyDescent="0.25">
      <c r="A4399" s="31">
        <v>44446</v>
      </c>
    </row>
    <row r="4400" spans="1:1" x14ac:dyDescent="0.25">
      <c r="A4400" s="31">
        <v>44447</v>
      </c>
    </row>
    <row r="4401" spans="1:1" x14ac:dyDescent="0.25">
      <c r="A4401" s="31">
        <v>44448</v>
      </c>
    </row>
    <row r="4402" spans="1:1" x14ac:dyDescent="0.25">
      <c r="A4402" s="31">
        <v>44449</v>
      </c>
    </row>
    <row r="4403" spans="1:1" x14ac:dyDescent="0.25">
      <c r="A4403" s="31">
        <v>44452</v>
      </c>
    </row>
    <row r="4404" spans="1:1" x14ac:dyDescent="0.25">
      <c r="A4404" s="31">
        <v>44453</v>
      </c>
    </row>
    <row r="4405" spans="1:1" x14ac:dyDescent="0.25">
      <c r="A4405" s="31">
        <v>44454</v>
      </c>
    </row>
    <row r="4406" spans="1:1" x14ac:dyDescent="0.25">
      <c r="A4406" s="31">
        <v>44455</v>
      </c>
    </row>
    <row r="4407" spans="1:1" x14ac:dyDescent="0.25">
      <c r="A4407" s="31">
        <v>44456</v>
      </c>
    </row>
    <row r="4408" spans="1:1" x14ac:dyDescent="0.25">
      <c r="A4408" s="31">
        <v>44459</v>
      </c>
    </row>
    <row r="4409" spans="1:1" x14ac:dyDescent="0.25">
      <c r="A4409" s="31">
        <v>44460</v>
      </c>
    </row>
    <row r="4410" spans="1:1" x14ac:dyDescent="0.25">
      <c r="A4410" s="31">
        <v>44461</v>
      </c>
    </row>
    <row r="4411" spans="1:1" x14ac:dyDescent="0.25">
      <c r="A4411" s="31">
        <v>44462</v>
      </c>
    </row>
    <row r="4412" spans="1:1" x14ac:dyDescent="0.25">
      <c r="A4412" s="31">
        <v>44463</v>
      </c>
    </row>
    <row r="4413" spans="1:1" x14ac:dyDescent="0.25">
      <c r="A4413" s="31">
        <v>44466</v>
      </c>
    </row>
    <row r="4414" spans="1:1" x14ac:dyDescent="0.25">
      <c r="A4414" s="31">
        <v>44467</v>
      </c>
    </row>
    <row r="4415" spans="1:1" x14ac:dyDescent="0.25">
      <c r="A4415" s="31">
        <v>44468</v>
      </c>
    </row>
    <row r="4416" spans="1:1" x14ac:dyDescent="0.25">
      <c r="A4416" s="31">
        <v>44469</v>
      </c>
    </row>
    <row r="4417" spans="1:1" x14ac:dyDescent="0.25">
      <c r="A4417" s="31">
        <v>44470</v>
      </c>
    </row>
    <row r="4418" spans="1:1" x14ac:dyDescent="0.25">
      <c r="A4418" s="31">
        <v>44473</v>
      </c>
    </row>
    <row r="4419" spans="1:1" x14ac:dyDescent="0.25">
      <c r="A4419" s="31">
        <v>44474</v>
      </c>
    </row>
    <row r="4420" spans="1:1" x14ac:dyDescent="0.25">
      <c r="A4420" s="31">
        <v>44475</v>
      </c>
    </row>
    <row r="4421" spans="1:1" x14ac:dyDescent="0.25">
      <c r="A4421" s="31">
        <v>44476</v>
      </c>
    </row>
    <row r="4422" spans="1:1" x14ac:dyDescent="0.25">
      <c r="A4422" s="31">
        <v>44477</v>
      </c>
    </row>
    <row r="4423" spans="1:1" x14ac:dyDescent="0.25">
      <c r="A4423" s="31">
        <v>44480</v>
      </c>
    </row>
    <row r="4424" spans="1:1" x14ac:dyDescent="0.25">
      <c r="A4424" s="31">
        <v>44481</v>
      </c>
    </row>
    <row r="4425" spans="1:1" x14ac:dyDescent="0.25">
      <c r="A4425" s="31">
        <v>44482</v>
      </c>
    </row>
    <row r="4426" spans="1:1" x14ac:dyDescent="0.25">
      <c r="A4426" s="31">
        <v>44483</v>
      </c>
    </row>
    <row r="4427" spans="1:1" x14ac:dyDescent="0.25">
      <c r="A4427" s="31">
        <v>44484</v>
      </c>
    </row>
    <row r="4428" spans="1:1" x14ac:dyDescent="0.25">
      <c r="A4428" s="31">
        <v>44487</v>
      </c>
    </row>
    <row r="4429" spans="1:1" x14ac:dyDescent="0.25">
      <c r="A4429" s="31">
        <v>44488</v>
      </c>
    </row>
    <row r="4430" spans="1:1" x14ac:dyDescent="0.25">
      <c r="A4430" s="31">
        <v>44489</v>
      </c>
    </row>
    <row r="4431" spans="1:1" x14ac:dyDescent="0.25">
      <c r="A4431" s="31">
        <v>44490</v>
      </c>
    </row>
    <row r="4432" spans="1:1" x14ac:dyDescent="0.25">
      <c r="A4432" s="31">
        <v>44491</v>
      </c>
    </row>
    <row r="4433" spans="1:1" x14ac:dyDescent="0.25">
      <c r="A4433" s="31">
        <v>44494</v>
      </c>
    </row>
    <row r="4434" spans="1:1" x14ac:dyDescent="0.25">
      <c r="A4434" s="31">
        <v>44495</v>
      </c>
    </row>
    <row r="4435" spans="1:1" x14ac:dyDescent="0.25">
      <c r="A4435" s="31">
        <v>44496</v>
      </c>
    </row>
    <row r="4436" spans="1:1" x14ac:dyDescent="0.25">
      <c r="A4436" s="31">
        <v>44497</v>
      </c>
    </row>
    <row r="4437" spans="1:1" x14ac:dyDescent="0.25">
      <c r="A4437" s="31">
        <v>44498</v>
      </c>
    </row>
    <row r="4438" spans="1:1" x14ac:dyDescent="0.25">
      <c r="A4438" s="31">
        <v>44501</v>
      </c>
    </row>
    <row r="4439" spans="1:1" x14ac:dyDescent="0.25">
      <c r="A4439" s="31">
        <v>44502</v>
      </c>
    </row>
    <row r="4440" spans="1:1" x14ac:dyDescent="0.25">
      <c r="A4440" s="31">
        <v>44503</v>
      </c>
    </row>
    <row r="4441" spans="1:1" x14ac:dyDescent="0.25">
      <c r="A4441" s="31">
        <v>44504</v>
      </c>
    </row>
    <row r="4442" spans="1:1" x14ac:dyDescent="0.25">
      <c r="A4442" s="31">
        <v>44505</v>
      </c>
    </row>
    <row r="4443" spans="1:1" x14ac:dyDescent="0.25">
      <c r="A4443" s="31">
        <v>44508</v>
      </c>
    </row>
    <row r="4444" spans="1:1" x14ac:dyDescent="0.25">
      <c r="A4444" s="31">
        <v>44509</v>
      </c>
    </row>
    <row r="4445" spans="1:1" x14ac:dyDescent="0.25">
      <c r="A4445" s="31">
        <v>44510</v>
      </c>
    </row>
    <row r="4446" spans="1:1" x14ac:dyDescent="0.25">
      <c r="A4446" s="31">
        <v>44511</v>
      </c>
    </row>
    <row r="4447" spans="1:1" x14ac:dyDescent="0.25">
      <c r="A4447" s="31">
        <v>44512</v>
      </c>
    </row>
    <row r="4448" spans="1:1" x14ac:dyDescent="0.25">
      <c r="A4448" s="31">
        <v>44515</v>
      </c>
    </row>
    <row r="4449" spans="1:1" x14ac:dyDescent="0.25">
      <c r="A4449" s="31">
        <v>44516</v>
      </c>
    </row>
    <row r="4450" spans="1:1" x14ac:dyDescent="0.25">
      <c r="A4450" s="31">
        <v>44517</v>
      </c>
    </row>
    <row r="4451" spans="1:1" x14ac:dyDescent="0.25">
      <c r="A4451" s="31">
        <v>44518</v>
      </c>
    </row>
    <row r="4452" spans="1:1" x14ac:dyDescent="0.25">
      <c r="A4452" s="31">
        <v>44519</v>
      </c>
    </row>
    <row r="4453" spans="1:1" x14ac:dyDescent="0.25">
      <c r="A4453" s="31">
        <v>44522</v>
      </c>
    </row>
    <row r="4454" spans="1:1" x14ac:dyDescent="0.25">
      <c r="A4454" s="31">
        <v>44523</v>
      </c>
    </row>
    <row r="4455" spans="1:1" x14ac:dyDescent="0.25">
      <c r="A4455" s="31">
        <v>44524</v>
      </c>
    </row>
    <row r="4456" spans="1:1" x14ac:dyDescent="0.25">
      <c r="A4456" s="31">
        <v>44526</v>
      </c>
    </row>
    <row r="4457" spans="1:1" x14ac:dyDescent="0.25">
      <c r="A4457" s="31">
        <v>44529</v>
      </c>
    </row>
    <row r="4458" spans="1:1" x14ac:dyDescent="0.25">
      <c r="A4458" s="31">
        <v>44530</v>
      </c>
    </row>
    <row r="4459" spans="1:1" x14ac:dyDescent="0.25">
      <c r="A4459" s="31">
        <v>44531</v>
      </c>
    </row>
    <row r="4460" spans="1:1" x14ac:dyDescent="0.25">
      <c r="A4460" s="31">
        <v>44532</v>
      </c>
    </row>
    <row r="4461" spans="1:1" x14ac:dyDescent="0.25">
      <c r="A4461" s="31">
        <v>44533</v>
      </c>
    </row>
    <row r="4462" spans="1:1" x14ac:dyDescent="0.25">
      <c r="A4462" s="31">
        <v>44536</v>
      </c>
    </row>
    <row r="4463" spans="1:1" x14ac:dyDescent="0.25">
      <c r="A4463" s="31">
        <v>44537</v>
      </c>
    </row>
    <row r="4464" spans="1:1" x14ac:dyDescent="0.25">
      <c r="A4464" s="31">
        <v>44538</v>
      </c>
    </row>
    <row r="4465" spans="1:1" x14ac:dyDescent="0.25">
      <c r="A4465" s="31">
        <v>44539</v>
      </c>
    </row>
    <row r="4466" spans="1:1" x14ac:dyDescent="0.25">
      <c r="A4466" s="31">
        <v>44540</v>
      </c>
    </row>
    <row r="4467" spans="1:1" x14ac:dyDescent="0.25">
      <c r="A4467" s="31">
        <v>44543</v>
      </c>
    </row>
    <row r="4468" spans="1:1" x14ac:dyDescent="0.25">
      <c r="A4468" s="31">
        <v>44544</v>
      </c>
    </row>
    <row r="4469" spans="1:1" x14ac:dyDescent="0.25">
      <c r="A4469" s="31">
        <v>44545</v>
      </c>
    </row>
    <row r="4470" spans="1:1" x14ac:dyDescent="0.25">
      <c r="A4470" s="31">
        <v>44546</v>
      </c>
    </row>
    <row r="4471" spans="1:1" x14ac:dyDescent="0.25">
      <c r="A4471" s="31">
        <v>44547</v>
      </c>
    </row>
    <row r="4472" spans="1:1" x14ac:dyDescent="0.25">
      <c r="A4472" s="31">
        <v>44550</v>
      </c>
    </row>
    <row r="4473" spans="1:1" x14ac:dyDescent="0.25">
      <c r="A4473" s="31">
        <v>44551</v>
      </c>
    </row>
    <row r="4474" spans="1:1" x14ac:dyDescent="0.25">
      <c r="A4474" s="31">
        <v>44552</v>
      </c>
    </row>
    <row r="4475" spans="1:1" x14ac:dyDescent="0.25">
      <c r="A4475" s="31">
        <v>44553</v>
      </c>
    </row>
    <row r="4476" spans="1:1" x14ac:dyDescent="0.25">
      <c r="A4476" s="31">
        <v>44557</v>
      </c>
    </row>
    <row r="4477" spans="1:1" x14ac:dyDescent="0.25">
      <c r="A4477" s="31">
        <v>44558</v>
      </c>
    </row>
    <row r="4478" spans="1:1" x14ac:dyDescent="0.25">
      <c r="A4478" s="31">
        <v>44559</v>
      </c>
    </row>
    <row r="4479" spans="1:1" x14ac:dyDescent="0.25">
      <c r="A4479" s="31">
        <v>44560</v>
      </c>
    </row>
    <row r="4480" spans="1:1" x14ac:dyDescent="0.25">
      <c r="A4480" s="31">
        <v>44561</v>
      </c>
    </row>
    <row r="4481" spans="1:1" x14ac:dyDescent="0.25">
      <c r="A4481" s="31">
        <v>44564</v>
      </c>
    </row>
    <row r="4482" spans="1:1" x14ac:dyDescent="0.25">
      <c r="A4482" s="31">
        <v>44565</v>
      </c>
    </row>
    <row r="4483" spans="1:1" x14ac:dyDescent="0.25">
      <c r="A4483" s="31">
        <v>44566</v>
      </c>
    </row>
    <row r="4484" spans="1:1" x14ac:dyDescent="0.25">
      <c r="A4484" s="31">
        <v>44567</v>
      </c>
    </row>
    <row r="4485" spans="1:1" x14ac:dyDescent="0.25">
      <c r="A4485" s="31">
        <v>44568</v>
      </c>
    </row>
    <row r="4486" spans="1:1" x14ac:dyDescent="0.25">
      <c r="A4486" s="31">
        <v>44571</v>
      </c>
    </row>
    <row r="4487" spans="1:1" x14ac:dyDescent="0.25">
      <c r="A4487" s="31">
        <v>44572</v>
      </c>
    </row>
    <row r="4488" spans="1:1" x14ac:dyDescent="0.25">
      <c r="A4488" s="31">
        <v>44573</v>
      </c>
    </row>
    <row r="4489" spans="1:1" x14ac:dyDescent="0.25">
      <c r="A4489" s="31">
        <v>44574</v>
      </c>
    </row>
    <row r="4490" spans="1:1" x14ac:dyDescent="0.25">
      <c r="A4490" s="31">
        <v>44575</v>
      </c>
    </row>
    <row r="4491" spans="1:1" x14ac:dyDescent="0.25">
      <c r="A4491" s="31">
        <v>44579</v>
      </c>
    </row>
    <row r="4492" spans="1:1" x14ac:dyDescent="0.25">
      <c r="A4492" s="31">
        <v>44580</v>
      </c>
    </row>
    <row r="4493" spans="1:1" x14ac:dyDescent="0.25">
      <c r="A4493" s="31">
        <v>44581</v>
      </c>
    </row>
    <row r="4494" spans="1:1" x14ac:dyDescent="0.25">
      <c r="A4494" s="31">
        <v>44582</v>
      </c>
    </row>
    <row r="4495" spans="1:1" x14ac:dyDescent="0.25">
      <c r="A4495" s="31">
        <v>44585</v>
      </c>
    </row>
    <row r="4496" spans="1:1" x14ac:dyDescent="0.25">
      <c r="A4496" s="31">
        <v>44586</v>
      </c>
    </row>
    <row r="4497" spans="1:1" x14ac:dyDescent="0.25">
      <c r="A4497" s="31">
        <v>44587</v>
      </c>
    </row>
    <row r="4498" spans="1:1" x14ac:dyDescent="0.25">
      <c r="A4498" s="31">
        <v>44588</v>
      </c>
    </row>
    <row r="4499" spans="1:1" x14ac:dyDescent="0.25">
      <c r="A4499" s="31">
        <v>44589</v>
      </c>
    </row>
    <row r="4500" spans="1:1" x14ac:dyDescent="0.25">
      <c r="A4500" s="31">
        <v>44592</v>
      </c>
    </row>
    <row r="4501" spans="1:1" x14ac:dyDescent="0.25">
      <c r="A4501" s="31">
        <v>44593</v>
      </c>
    </row>
    <row r="4502" spans="1:1" x14ac:dyDescent="0.25">
      <c r="A4502" s="31">
        <v>44594</v>
      </c>
    </row>
    <row r="4503" spans="1:1" x14ac:dyDescent="0.25">
      <c r="A4503" s="31">
        <v>44595</v>
      </c>
    </row>
    <row r="4504" spans="1:1" x14ac:dyDescent="0.25">
      <c r="A4504" s="31">
        <v>44596</v>
      </c>
    </row>
    <row r="4505" spans="1:1" x14ac:dyDescent="0.25">
      <c r="A4505" s="31">
        <v>44599</v>
      </c>
    </row>
    <row r="4506" spans="1:1" x14ac:dyDescent="0.25">
      <c r="A4506" s="31">
        <v>44600</v>
      </c>
    </row>
    <row r="4507" spans="1:1" x14ac:dyDescent="0.25">
      <c r="A4507" s="31">
        <v>44601</v>
      </c>
    </row>
    <row r="4508" spans="1:1" x14ac:dyDescent="0.25">
      <c r="A4508" s="31">
        <v>44602</v>
      </c>
    </row>
    <row r="4509" spans="1:1" x14ac:dyDescent="0.25">
      <c r="A4509" s="31">
        <v>44603</v>
      </c>
    </row>
    <row r="4510" spans="1:1" x14ac:dyDescent="0.25">
      <c r="A4510" s="31">
        <v>44606</v>
      </c>
    </row>
    <row r="4511" spans="1:1" x14ac:dyDescent="0.25">
      <c r="A4511" s="31">
        <v>44607</v>
      </c>
    </row>
    <row r="4512" spans="1:1" x14ac:dyDescent="0.25">
      <c r="A4512" s="31">
        <v>44608</v>
      </c>
    </row>
    <row r="4513" spans="1:1" x14ac:dyDescent="0.25">
      <c r="A4513" s="31">
        <v>44609</v>
      </c>
    </row>
    <row r="4514" spans="1:1" x14ac:dyDescent="0.25">
      <c r="A4514" s="31">
        <v>44610</v>
      </c>
    </row>
    <row r="4515" spans="1:1" x14ac:dyDescent="0.25">
      <c r="A4515" s="31">
        <v>44614</v>
      </c>
    </row>
    <row r="4516" spans="1:1" x14ac:dyDescent="0.25">
      <c r="A4516" s="31">
        <v>44615</v>
      </c>
    </row>
    <row r="4517" spans="1:1" x14ac:dyDescent="0.25">
      <c r="A4517" s="31">
        <v>44616</v>
      </c>
    </row>
    <row r="4518" spans="1:1" x14ac:dyDescent="0.25">
      <c r="A4518" s="31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8"/>
      <c r="B1" s="38" t="s">
        <v>47</v>
      </c>
      <c r="C1" s="38"/>
      <c r="D1" s="38"/>
      <c r="E1" s="38"/>
      <c r="F1" s="38"/>
      <c r="G1" s="38"/>
      <c r="H1" s="38"/>
      <c r="I1" s="38"/>
      <c r="J1" s="38"/>
      <c r="K1" s="38"/>
    </row>
    <row r="2" spans="1:11" x14ac:dyDescent="0.25">
      <c r="A2" s="38"/>
      <c r="B2" s="38" t="s">
        <v>48</v>
      </c>
      <c r="C2" s="38"/>
      <c r="D2" s="38"/>
      <c r="E2" s="38"/>
      <c r="F2" s="38"/>
      <c r="G2" s="38"/>
      <c r="H2" s="38"/>
      <c r="I2" s="38"/>
      <c r="J2" s="38"/>
      <c r="K2" s="38"/>
    </row>
    <row r="3" spans="1:11" x14ac:dyDescent="0.25">
      <c r="A3" s="38" t="s">
        <v>49</v>
      </c>
      <c r="B3" s="38" t="s">
        <v>50</v>
      </c>
      <c r="C3" s="38" t="s">
        <v>51</v>
      </c>
      <c r="D3" s="38" t="s">
        <v>52</v>
      </c>
      <c r="E3" s="38" t="s">
        <v>53</v>
      </c>
      <c r="F3" s="38" t="s">
        <v>54</v>
      </c>
      <c r="G3" s="38">
        <v>0</v>
      </c>
      <c r="H3" s="38">
        <v>100</v>
      </c>
      <c r="I3" s="38">
        <v>100</v>
      </c>
      <c r="J3" s="38">
        <v>100</v>
      </c>
      <c r="K3" s="38">
        <v>100</v>
      </c>
    </row>
    <row r="4" spans="1:11" x14ac:dyDescent="0.25">
      <c r="A4" s="39">
        <v>38707</v>
      </c>
      <c r="B4" s="38">
        <v>0</v>
      </c>
      <c r="C4" s="38">
        <v>101.71210000000001</v>
      </c>
      <c r="D4" s="38">
        <v>101.71210000000001</v>
      </c>
      <c r="E4" s="38">
        <v>101.71210000000001</v>
      </c>
      <c r="F4" s="38">
        <v>101.71210000000001</v>
      </c>
      <c r="G4" s="38"/>
      <c r="H4" s="38"/>
      <c r="I4" s="38"/>
      <c r="J4" s="38"/>
      <c r="K4" s="38"/>
    </row>
    <row r="5" spans="1:11" x14ac:dyDescent="0.25">
      <c r="A5" s="39">
        <v>38708</v>
      </c>
      <c r="B5" s="38">
        <v>0</v>
      </c>
      <c r="C5" s="38">
        <v>102.7787</v>
      </c>
      <c r="D5" s="38">
        <v>102.7787</v>
      </c>
      <c r="E5" s="38">
        <v>102.7787</v>
      </c>
      <c r="F5" s="38">
        <v>102.7787</v>
      </c>
      <c r="G5" s="38"/>
      <c r="H5" s="38"/>
      <c r="I5" s="38"/>
      <c r="J5" s="38"/>
      <c r="K5" s="38"/>
    </row>
    <row r="6" spans="1:11" x14ac:dyDescent="0.25">
      <c r="A6" s="39">
        <v>38709</v>
      </c>
      <c r="B6" s="38">
        <v>0</v>
      </c>
      <c r="C6" s="38">
        <v>104.73050000000001</v>
      </c>
      <c r="D6" s="38">
        <v>104.73050000000001</v>
      </c>
      <c r="E6" s="38">
        <v>104.73050000000001</v>
      </c>
      <c r="F6" s="38">
        <v>104.73050000000001</v>
      </c>
      <c r="G6" s="38"/>
      <c r="H6" s="38"/>
      <c r="I6" s="38"/>
      <c r="J6" s="38"/>
      <c r="K6" s="38"/>
    </row>
    <row r="7" spans="1:11" x14ac:dyDescent="0.25">
      <c r="A7" s="39">
        <v>38713</v>
      </c>
      <c r="B7" s="38">
        <v>0</v>
      </c>
      <c r="C7" s="38">
        <v>103.9021</v>
      </c>
      <c r="D7" s="38">
        <v>103.9021</v>
      </c>
      <c r="E7" s="38">
        <v>103.9021</v>
      </c>
      <c r="F7" s="38">
        <v>103.9021</v>
      </c>
      <c r="G7" s="38"/>
      <c r="H7" s="38"/>
      <c r="I7" s="38"/>
      <c r="J7" s="38"/>
      <c r="K7" s="38"/>
    </row>
    <row r="8" spans="1:11" x14ac:dyDescent="0.25">
      <c r="A8" s="39">
        <v>38714</v>
      </c>
      <c r="B8" s="38">
        <v>0</v>
      </c>
      <c r="C8" s="38">
        <v>103.9212</v>
      </c>
      <c r="D8" s="38">
        <v>103.9212</v>
      </c>
      <c r="E8" s="38">
        <v>103.9212</v>
      </c>
      <c r="F8" s="38">
        <v>103.9212</v>
      </c>
      <c r="G8" s="38"/>
      <c r="H8" s="38"/>
      <c r="I8" s="38"/>
      <c r="J8" s="38"/>
      <c r="K8" s="38"/>
    </row>
    <row r="9" spans="1:11" x14ac:dyDescent="0.25">
      <c r="A9" s="39">
        <v>38715</v>
      </c>
      <c r="B9" s="38">
        <v>0</v>
      </c>
      <c r="C9" s="38">
        <v>104.63330000000001</v>
      </c>
      <c r="D9" s="38">
        <v>104.63330000000001</v>
      </c>
      <c r="E9" s="38">
        <v>104.63330000000001</v>
      </c>
      <c r="F9" s="38">
        <v>104.63330000000001</v>
      </c>
      <c r="G9" s="38"/>
      <c r="H9" s="38"/>
      <c r="I9" s="38"/>
      <c r="J9" s="38"/>
      <c r="K9" s="38"/>
    </row>
    <row r="10" spans="1:11" x14ac:dyDescent="0.25">
      <c r="A10" s="39">
        <v>38716</v>
      </c>
      <c r="B10" s="38">
        <v>0</v>
      </c>
      <c r="C10" s="38">
        <v>103.3771</v>
      </c>
      <c r="D10" s="38">
        <v>103.3771</v>
      </c>
      <c r="E10" s="38">
        <v>103.3771</v>
      </c>
      <c r="F10" s="38">
        <v>103.3771</v>
      </c>
      <c r="G10" s="38"/>
      <c r="H10" s="38"/>
      <c r="I10" s="38"/>
      <c r="J10" s="38"/>
      <c r="K10" s="38"/>
    </row>
    <row r="11" spans="1:11" x14ac:dyDescent="0.25">
      <c r="A11" s="39">
        <v>38720</v>
      </c>
      <c r="B11" s="38">
        <v>0</v>
      </c>
      <c r="C11" s="38">
        <v>105.86369999999999</v>
      </c>
      <c r="D11" s="38">
        <v>105.86369999999999</v>
      </c>
      <c r="E11" s="38">
        <v>105.86369999999999</v>
      </c>
      <c r="F11" s="38">
        <v>105.86369999999999</v>
      </c>
      <c r="G11" s="38"/>
      <c r="H11" s="38"/>
      <c r="I11" s="38"/>
      <c r="J11" s="38"/>
      <c r="K11" s="38"/>
    </row>
    <row r="12" spans="1:11" x14ac:dyDescent="0.25">
      <c r="A12" s="39">
        <v>38721</v>
      </c>
      <c r="B12" s="38">
        <v>0</v>
      </c>
      <c r="C12" s="38">
        <v>107.62179999999999</v>
      </c>
      <c r="D12" s="38">
        <v>107.62179999999999</v>
      </c>
      <c r="E12" s="38">
        <v>107.62179999999999</v>
      </c>
      <c r="F12" s="38">
        <v>107.62179999999999</v>
      </c>
      <c r="G12" s="38"/>
      <c r="H12" s="38"/>
      <c r="I12" s="38"/>
      <c r="J12" s="38"/>
      <c r="K12" s="38"/>
    </row>
    <row r="13" spans="1:11" x14ac:dyDescent="0.25">
      <c r="A13" s="39">
        <v>38722</v>
      </c>
      <c r="B13" s="38">
        <v>0</v>
      </c>
      <c r="C13" s="38">
        <v>107.76</v>
      </c>
      <c r="D13" s="38">
        <v>107.76</v>
      </c>
      <c r="E13" s="38">
        <v>107.76</v>
      </c>
      <c r="F13" s="38">
        <v>107.76</v>
      </c>
      <c r="G13" s="38"/>
      <c r="H13" s="38"/>
      <c r="I13" s="38"/>
      <c r="J13" s="38"/>
      <c r="K13" s="38"/>
    </row>
    <row r="14" spans="1:11" x14ac:dyDescent="0.25">
      <c r="A14" s="39">
        <v>38723</v>
      </c>
      <c r="B14" s="38">
        <v>0</v>
      </c>
      <c r="C14" s="38">
        <v>109.77670000000001</v>
      </c>
      <c r="D14" s="38">
        <v>109.77670000000001</v>
      </c>
      <c r="E14" s="38">
        <v>109.77670000000001</v>
      </c>
      <c r="F14" s="38">
        <v>109.77670000000001</v>
      </c>
      <c r="G14" s="38"/>
      <c r="H14" s="38"/>
      <c r="I14" s="38"/>
      <c r="J14" s="38"/>
      <c r="K14" s="38"/>
    </row>
    <row r="15" spans="1:11" x14ac:dyDescent="0.25">
      <c r="A15" s="39">
        <v>38726</v>
      </c>
      <c r="B15" s="38">
        <v>0</v>
      </c>
      <c r="C15" s="38">
        <v>111.67440000000001</v>
      </c>
      <c r="D15" s="38">
        <v>111.67440000000001</v>
      </c>
      <c r="E15" s="38">
        <v>111.67440000000001</v>
      </c>
      <c r="F15" s="38">
        <v>111.67440000000001</v>
      </c>
      <c r="G15" s="38"/>
      <c r="H15" s="38"/>
      <c r="I15" s="38"/>
      <c r="J15" s="38"/>
      <c r="K15" s="38"/>
    </row>
    <row r="16" spans="1:11" x14ac:dyDescent="0.25">
      <c r="A16" s="39">
        <v>38727</v>
      </c>
      <c r="B16" s="38">
        <v>0</v>
      </c>
      <c r="C16" s="38">
        <v>113.1764</v>
      </c>
      <c r="D16" s="38">
        <v>113.1764</v>
      </c>
      <c r="E16" s="38">
        <v>113.1764</v>
      </c>
      <c r="F16" s="38">
        <v>113.1764</v>
      </c>
      <c r="G16" s="38"/>
      <c r="H16" s="38"/>
      <c r="I16" s="38"/>
      <c r="J16" s="38"/>
      <c r="K16" s="38"/>
    </row>
    <row r="17" spans="1:11" x14ac:dyDescent="0.25">
      <c r="A17" s="39">
        <v>38728</v>
      </c>
      <c r="B17" s="38">
        <v>0</v>
      </c>
      <c r="C17" s="38">
        <v>114.89100000000001</v>
      </c>
      <c r="D17" s="38">
        <v>114.89100000000001</v>
      </c>
      <c r="E17" s="38">
        <v>114.89100000000001</v>
      </c>
      <c r="F17" s="38">
        <v>114.89100000000001</v>
      </c>
      <c r="G17" s="38"/>
      <c r="H17" s="38"/>
      <c r="I17" s="38"/>
      <c r="J17" s="38"/>
      <c r="K17" s="38"/>
    </row>
    <row r="18" spans="1:11" x14ac:dyDescent="0.25">
      <c r="A18" s="39">
        <v>38729</v>
      </c>
      <c r="B18" s="38">
        <v>0</v>
      </c>
      <c r="C18" s="38">
        <v>113.7302</v>
      </c>
      <c r="D18" s="38">
        <v>113.7302</v>
      </c>
      <c r="E18" s="38">
        <v>113.7302</v>
      </c>
      <c r="F18" s="38">
        <v>113.7302</v>
      </c>
      <c r="G18" s="38"/>
      <c r="H18" s="38"/>
      <c r="I18" s="38"/>
      <c r="J18" s="38"/>
      <c r="K18" s="38"/>
    </row>
    <row r="19" spans="1:11" x14ac:dyDescent="0.25">
      <c r="A19" s="39">
        <v>38730</v>
      </c>
      <c r="B19" s="38">
        <v>0</v>
      </c>
      <c r="C19" s="38">
        <v>113.74079999999999</v>
      </c>
      <c r="D19" s="38">
        <v>113.74079999999999</v>
      </c>
      <c r="E19" s="38">
        <v>113.74079999999999</v>
      </c>
      <c r="F19" s="38">
        <v>113.74079999999999</v>
      </c>
      <c r="G19" s="38"/>
      <c r="H19" s="38"/>
      <c r="I19" s="38"/>
      <c r="J19" s="38"/>
      <c r="K19" s="38"/>
    </row>
    <row r="20" spans="1:11" x14ac:dyDescent="0.25">
      <c r="A20" s="39">
        <v>38734</v>
      </c>
      <c r="B20" s="38">
        <v>0</v>
      </c>
      <c r="C20" s="38">
        <v>111.81610000000001</v>
      </c>
      <c r="D20" s="38">
        <v>111.81610000000001</v>
      </c>
      <c r="E20" s="38">
        <v>111.81610000000001</v>
      </c>
      <c r="F20" s="38">
        <v>111.81610000000001</v>
      </c>
      <c r="G20" s="38"/>
      <c r="H20" s="38"/>
      <c r="I20" s="38"/>
      <c r="J20" s="38"/>
      <c r="K20" s="38"/>
    </row>
    <row r="21" spans="1:11" x14ac:dyDescent="0.25">
      <c r="A21" s="39">
        <v>38735</v>
      </c>
      <c r="B21" s="38">
        <v>0</v>
      </c>
      <c r="C21" s="38">
        <v>110.7942</v>
      </c>
      <c r="D21" s="38">
        <v>110.7942</v>
      </c>
      <c r="E21" s="38">
        <v>110.7942</v>
      </c>
      <c r="F21" s="38">
        <v>110.7942</v>
      </c>
      <c r="G21" s="38"/>
      <c r="H21" s="38"/>
      <c r="I21" s="38"/>
      <c r="J21" s="38"/>
      <c r="K21" s="38"/>
    </row>
    <row r="22" spans="1:11" x14ac:dyDescent="0.25">
      <c r="A22" s="39">
        <v>38736</v>
      </c>
      <c r="B22" s="38">
        <v>0</v>
      </c>
      <c r="C22" s="38">
        <v>112.0654</v>
      </c>
      <c r="D22" s="38">
        <v>112.0654</v>
      </c>
      <c r="E22" s="38">
        <v>112.0654</v>
      </c>
      <c r="F22" s="38">
        <v>112.0654</v>
      </c>
      <c r="G22" s="38"/>
      <c r="H22" s="38"/>
      <c r="I22" s="38"/>
      <c r="J22" s="38"/>
      <c r="K22" s="38"/>
    </row>
    <row r="23" spans="1:11" x14ac:dyDescent="0.25">
      <c r="A23" s="39">
        <v>38737</v>
      </c>
      <c r="B23" s="38">
        <v>0</v>
      </c>
      <c r="C23" s="38">
        <v>108.19580000000001</v>
      </c>
      <c r="D23" s="38">
        <v>108.19580000000001</v>
      </c>
      <c r="E23" s="38">
        <v>108.19580000000001</v>
      </c>
      <c r="F23" s="38">
        <v>108.19580000000001</v>
      </c>
      <c r="G23" s="38"/>
      <c r="H23" s="38"/>
      <c r="I23" s="38"/>
      <c r="J23" s="38"/>
      <c r="K23" s="38"/>
    </row>
    <row r="24" spans="1:11" x14ac:dyDescent="0.25">
      <c r="A24" s="39">
        <v>38740</v>
      </c>
      <c r="B24" s="38">
        <v>0</v>
      </c>
      <c r="C24" s="38">
        <v>107.2538</v>
      </c>
      <c r="D24" s="38">
        <v>107.2538</v>
      </c>
      <c r="E24" s="38">
        <v>107.2538</v>
      </c>
      <c r="F24" s="38">
        <v>107.2538</v>
      </c>
      <c r="G24" s="38"/>
      <c r="H24" s="38"/>
      <c r="I24" s="38"/>
      <c r="J24" s="38"/>
      <c r="K24" s="38"/>
    </row>
    <row r="25" spans="1:11" x14ac:dyDescent="0.25">
      <c r="A25" s="39">
        <v>38741</v>
      </c>
      <c r="B25" s="38">
        <v>0</v>
      </c>
      <c r="C25" s="38">
        <v>107.9836</v>
      </c>
      <c r="D25" s="38">
        <v>107.9836</v>
      </c>
      <c r="E25" s="38">
        <v>107.9836</v>
      </c>
      <c r="F25" s="38">
        <v>107.9836</v>
      </c>
      <c r="G25" s="38"/>
      <c r="H25" s="38"/>
      <c r="I25" s="38"/>
      <c r="J25" s="38"/>
      <c r="K25" s="38"/>
    </row>
    <row r="26" spans="1:11" x14ac:dyDescent="0.25">
      <c r="A26" s="39">
        <v>38742</v>
      </c>
      <c r="B26" s="38">
        <v>0</v>
      </c>
      <c r="C26" s="38">
        <v>109.1818</v>
      </c>
      <c r="D26" s="38">
        <v>109.1818</v>
      </c>
      <c r="E26" s="38">
        <v>109.1818</v>
      </c>
      <c r="F26" s="38">
        <v>109.1818</v>
      </c>
      <c r="G26" s="38"/>
      <c r="H26" s="38"/>
      <c r="I26" s="38"/>
      <c r="J26" s="38"/>
      <c r="K26" s="38"/>
    </row>
    <row r="27" spans="1:11" x14ac:dyDescent="0.25">
      <c r="A27" s="39">
        <v>38743</v>
      </c>
      <c r="B27" s="38">
        <v>0</v>
      </c>
      <c r="C27" s="38">
        <v>112.51009999999999</v>
      </c>
      <c r="D27" s="38">
        <v>112.51009999999999</v>
      </c>
      <c r="E27" s="38">
        <v>112.51009999999999</v>
      </c>
      <c r="F27" s="38">
        <v>112.51009999999999</v>
      </c>
      <c r="G27" s="38"/>
      <c r="H27" s="38"/>
      <c r="I27" s="38"/>
      <c r="J27" s="38"/>
      <c r="K27" s="38"/>
    </row>
    <row r="28" spans="1:11" x14ac:dyDescent="0.25">
      <c r="A28" s="39">
        <v>38744</v>
      </c>
      <c r="B28" s="38">
        <v>0</v>
      </c>
      <c r="C28" s="38">
        <v>114.6344</v>
      </c>
      <c r="D28" s="38">
        <v>114.6344</v>
      </c>
      <c r="E28" s="38">
        <v>114.6344</v>
      </c>
      <c r="F28" s="38">
        <v>114.6344</v>
      </c>
      <c r="G28" s="38"/>
      <c r="H28" s="38"/>
      <c r="I28" s="38"/>
      <c r="J28" s="38"/>
      <c r="K28" s="38"/>
    </row>
    <row r="29" spans="1:11" x14ac:dyDescent="0.25">
      <c r="A29" s="39">
        <v>38747</v>
      </c>
      <c r="B29" s="38">
        <v>0</v>
      </c>
      <c r="C29" s="38">
        <v>116.1486</v>
      </c>
      <c r="D29" s="38">
        <v>116.1486</v>
      </c>
      <c r="E29" s="38">
        <v>116.1486</v>
      </c>
      <c r="F29" s="38">
        <v>116.1486</v>
      </c>
      <c r="G29" s="38"/>
      <c r="H29" s="38"/>
      <c r="I29" s="38"/>
      <c r="J29" s="38"/>
      <c r="K29" s="38"/>
    </row>
    <row r="30" spans="1:11" x14ac:dyDescent="0.25">
      <c r="A30" s="39">
        <v>38748</v>
      </c>
      <c r="B30" s="38">
        <v>0</v>
      </c>
      <c r="C30" s="38">
        <v>116.2162</v>
      </c>
      <c r="D30" s="38">
        <v>116.2162</v>
      </c>
      <c r="E30" s="38">
        <v>116.2162</v>
      </c>
      <c r="F30" s="38">
        <v>116.2162</v>
      </c>
      <c r="G30" s="38"/>
      <c r="H30" s="38"/>
      <c r="I30" s="38"/>
      <c r="J30" s="38"/>
      <c r="K30" s="38"/>
    </row>
    <row r="31" spans="1:11" x14ac:dyDescent="0.25">
      <c r="A31" s="39">
        <v>38749</v>
      </c>
      <c r="B31" s="38">
        <v>0</v>
      </c>
      <c r="C31" s="38">
        <v>115.72069999999999</v>
      </c>
      <c r="D31" s="38">
        <v>115.72069999999999</v>
      </c>
      <c r="E31" s="38">
        <v>115.72069999999999</v>
      </c>
      <c r="F31" s="38">
        <v>115.72069999999999</v>
      </c>
      <c r="G31" s="38"/>
      <c r="H31" s="38"/>
      <c r="I31" s="38"/>
      <c r="J31" s="38"/>
      <c r="K31" s="38"/>
    </row>
    <row r="32" spans="1:11" x14ac:dyDescent="0.25">
      <c r="A32" s="39">
        <v>38750</v>
      </c>
      <c r="B32" s="38">
        <v>0</v>
      </c>
      <c r="C32" s="38">
        <v>114.83320000000001</v>
      </c>
      <c r="D32" s="38">
        <v>114.83320000000001</v>
      </c>
      <c r="E32" s="38">
        <v>114.83320000000001</v>
      </c>
      <c r="F32" s="38">
        <v>114.83320000000001</v>
      </c>
      <c r="G32" s="38"/>
      <c r="H32" s="38"/>
      <c r="I32" s="38"/>
      <c r="J32" s="38"/>
      <c r="K32" s="38"/>
    </row>
    <row r="33" spans="1:11" x14ac:dyDescent="0.25">
      <c r="A33" s="39">
        <v>38751</v>
      </c>
      <c r="B33" s="38">
        <v>0</v>
      </c>
      <c r="C33" s="38">
        <v>114.6052</v>
      </c>
      <c r="D33" s="38">
        <v>114.6052</v>
      </c>
      <c r="E33" s="38">
        <v>114.6052</v>
      </c>
      <c r="F33" s="38">
        <v>114.6052</v>
      </c>
      <c r="G33" s="38"/>
      <c r="H33" s="38"/>
      <c r="I33" s="38"/>
      <c r="J33" s="38"/>
      <c r="K33" s="38"/>
    </row>
    <row r="34" spans="1:11" x14ac:dyDescent="0.25">
      <c r="A34" s="39">
        <v>38754</v>
      </c>
      <c r="B34" s="38">
        <v>0</v>
      </c>
      <c r="C34" s="38">
        <v>115.3073</v>
      </c>
      <c r="D34" s="38">
        <v>115.3073</v>
      </c>
      <c r="E34" s="38">
        <v>115.3073</v>
      </c>
      <c r="F34" s="38">
        <v>115.3073</v>
      </c>
      <c r="G34" s="38"/>
      <c r="H34" s="38"/>
      <c r="I34" s="38"/>
      <c r="J34" s="38"/>
      <c r="K34" s="38"/>
    </row>
    <row r="35" spans="1:11" x14ac:dyDescent="0.25">
      <c r="A35" s="39">
        <v>38755</v>
      </c>
      <c r="B35" s="38">
        <v>0</v>
      </c>
      <c r="C35" s="38">
        <v>114.29349999999999</v>
      </c>
      <c r="D35" s="38">
        <v>114.29349999999999</v>
      </c>
      <c r="E35" s="38">
        <v>114.29349999999999</v>
      </c>
      <c r="F35" s="38">
        <v>114.29349999999999</v>
      </c>
      <c r="G35" s="38"/>
      <c r="H35" s="38"/>
      <c r="I35" s="38"/>
      <c r="J35" s="38"/>
      <c r="K35" s="38"/>
    </row>
    <row r="36" spans="1:11" x14ac:dyDescent="0.25">
      <c r="A36" s="39">
        <v>38756</v>
      </c>
      <c r="B36" s="38">
        <v>0</v>
      </c>
      <c r="C36" s="38">
        <v>116.9102</v>
      </c>
      <c r="D36" s="38">
        <v>116.9102</v>
      </c>
      <c r="E36" s="38">
        <v>116.9102</v>
      </c>
      <c r="F36" s="38">
        <v>116.9102</v>
      </c>
      <c r="G36" s="38"/>
      <c r="H36" s="38"/>
      <c r="I36" s="38"/>
      <c r="J36" s="38"/>
      <c r="K36" s="38"/>
    </row>
    <row r="37" spans="1:11" x14ac:dyDescent="0.25">
      <c r="A37" s="39">
        <v>38757</v>
      </c>
      <c r="B37" s="38">
        <v>0</v>
      </c>
      <c r="C37" s="38">
        <v>118.4464</v>
      </c>
      <c r="D37" s="38">
        <v>118.4464</v>
      </c>
      <c r="E37" s="38">
        <v>118.4464</v>
      </c>
      <c r="F37" s="38">
        <v>118.4464</v>
      </c>
      <c r="G37" s="38"/>
      <c r="H37" s="38"/>
      <c r="I37" s="38"/>
      <c r="J37" s="38"/>
      <c r="K37" s="38"/>
    </row>
    <row r="38" spans="1:11" x14ac:dyDescent="0.25">
      <c r="A38" s="39">
        <v>38758</v>
      </c>
      <c r="B38" s="38">
        <v>0</v>
      </c>
      <c r="C38" s="38">
        <v>118.4742</v>
      </c>
      <c r="D38" s="38">
        <v>118.4742</v>
      </c>
      <c r="E38" s="38">
        <v>118.4742</v>
      </c>
      <c r="F38" s="38">
        <v>118.4742</v>
      </c>
      <c r="G38" s="38"/>
      <c r="H38" s="38"/>
      <c r="I38" s="38"/>
      <c r="J38" s="38"/>
      <c r="K38" s="38"/>
    </row>
    <row r="39" spans="1:11" x14ac:dyDescent="0.25">
      <c r="A39" s="39">
        <v>38761</v>
      </c>
      <c r="B39" s="38">
        <v>0</v>
      </c>
      <c r="C39" s="38">
        <v>115.7637</v>
      </c>
      <c r="D39" s="38">
        <v>115.7637</v>
      </c>
      <c r="E39" s="38">
        <v>115.7637</v>
      </c>
      <c r="F39" s="38">
        <v>115.7637</v>
      </c>
      <c r="G39" s="38"/>
      <c r="H39" s="38"/>
      <c r="I39" s="38"/>
      <c r="J39" s="38"/>
      <c r="K39" s="38"/>
    </row>
    <row r="40" spans="1:11" x14ac:dyDescent="0.25">
      <c r="A40" s="39">
        <v>38762</v>
      </c>
      <c r="B40" s="38">
        <v>0</v>
      </c>
      <c r="C40" s="38">
        <v>118.1495</v>
      </c>
      <c r="D40" s="38">
        <v>118.1495</v>
      </c>
      <c r="E40" s="38">
        <v>118.1495</v>
      </c>
      <c r="F40" s="38">
        <v>118.1495</v>
      </c>
      <c r="G40" s="38"/>
      <c r="H40" s="38"/>
      <c r="I40" s="38"/>
      <c r="J40" s="38"/>
      <c r="K40" s="38"/>
    </row>
    <row r="41" spans="1:11" x14ac:dyDescent="0.25">
      <c r="A41" s="39">
        <v>38763</v>
      </c>
      <c r="B41" s="38">
        <v>0</v>
      </c>
      <c r="C41" s="38">
        <v>117.50839999999999</v>
      </c>
      <c r="D41" s="38">
        <v>117.50839999999999</v>
      </c>
      <c r="E41" s="38">
        <v>117.50839999999999</v>
      </c>
      <c r="F41" s="38">
        <v>117.50839999999999</v>
      </c>
      <c r="G41" s="38"/>
      <c r="H41" s="38"/>
      <c r="I41" s="38"/>
      <c r="J41" s="38"/>
      <c r="K41" s="38"/>
    </row>
    <row r="42" spans="1:11" x14ac:dyDescent="0.25">
      <c r="A42" s="39">
        <v>38764</v>
      </c>
      <c r="B42" s="38">
        <v>0</v>
      </c>
      <c r="C42" s="38">
        <v>119.9332</v>
      </c>
      <c r="D42" s="38">
        <v>119.9332</v>
      </c>
      <c r="E42" s="38">
        <v>119.9332</v>
      </c>
      <c r="F42" s="38">
        <v>119.9332</v>
      </c>
      <c r="G42" s="38"/>
      <c r="H42" s="38"/>
      <c r="I42" s="38"/>
      <c r="J42" s="38"/>
      <c r="K42" s="38"/>
    </row>
    <row r="43" spans="1:11" x14ac:dyDescent="0.25">
      <c r="A43" s="39">
        <v>38765</v>
      </c>
      <c r="B43" s="38">
        <v>0</v>
      </c>
      <c r="C43" s="38">
        <v>120.39490000000001</v>
      </c>
      <c r="D43" s="38">
        <v>120.39490000000001</v>
      </c>
      <c r="E43" s="38">
        <v>120.39490000000001</v>
      </c>
      <c r="F43" s="38">
        <v>120.39490000000001</v>
      </c>
      <c r="G43" s="38"/>
      <c r="H43" s="38"/>
      <c r="I43" s="38"/>
      <c r="J43" s="38"/>
      <c r="K43" s="38"/>
    </row>
    <row r="44" spans="1:11" x14ac:dyDescent="0.25">
      <c r="A44" s="39">
        <v>38769</v>
      </c>
      <c r="B44" s="38">
        <v>0</v>
      </c>
      <c r="C44" s="38">
        <v>121.4448</v>
      </c>
      <c r="D44" s="38">
        <v>121.4448</v>
      </c>
      <c r="E44" s="38">
        <v>121.4448</v>
      </c>
      <c r="F44" s="38">
        <v>121.4448</v>
      </c>
      <c r="G44" s="38"/>
      <c r="H44" s="38"/>
      <c r="I44" s="38"/>
      <c r="J44" s="38"/>
      <c r="K44" s="38"/>
    </row>
    <row r="45" spans="1:11" x14ac:dyDescent="0.25">
      <c r="A45" s="39">
        <v>38770</v>
      </c>
      <c r="B45" s="38">
        <v>0</v>
      </c>
      <c r="C45" s="38">
        <v>125.11190000000001</v>
      </c>
      <c r="D45" s="38">
        <v>125.11190000000001</v>
      </c>
      <c r="E45" s="38">
        <v>125.11190000000001</v>
      </c>
      <c r="F45" s="38">
        <v>125.11190000000001</v>
      </c>
      <c r="G45" s="38"/>
      <c r="H45" s="38"/>
      <c r="I45" s="38"/>
      <c r="J45" s="38"/>
      <c r="K45" s="38"/>
    </row>
    <row r="46" spans="1:11" x14ac:dyDescent="0.25">
      <c r="A46" s="39">
        <v>38771</v>
      </c>
      <c r="B46" s="38">
        <v>0</v>
      </c>
      <c r="C46" s="38">
        <v>124.3219</v>
      </c>
      <c r="D46" s="38">
        <v>124.3219</v>
      </c>
      <c r="E46" s="38">
        <v>124.3219</v>
      </c>
      <c r="F46" s="38">
        <v>124.3219</v>
      </c>
      <c r="G46" s="38"/>
      <c r="H46" s="38"/>
      <c r="I46" s="38"/>
      <c r="J46" s="38"/>
      <c r="K46" s="38"/>
    </row>
    <row r="47" spans="1:11" x14ac:dyDescent="0.25">
      <c r="A47" s="39">
        <v>38772</v>
      </c>
      <c r="B47" s="38">
        <v>0</v>
      </c>
      <c r="C47" s="38">
        <v>126.22</v>
      </c>
      <c r="D47" s="38">
        <v>126.22</v>
      </c>
      <c r="E47" s="38">
        <v>126.22</v>
      </c>
      <c r="F47" s="38">
        <v>126.22</v>
      </c>
      <c r="G47" s="38"/>
      <c r="H47" s="38"/>
      <c r="I47" s="38"/>
      <c r="J47" s="38"/>
      <c r="K47" s="38"/>
    </row>
    <row r="48" spans="1:11" x14ac:dyDescent="0.25">
      <c r="A48" s="39">
        <v>38775</v>
      </c>
      <c r="B48" s="38">
        <v>0</v>
      </c>
      <c r="C48" s="38">
        <v>127.6117</v>
      </c>
      <c r="D48" s="38">
        <v>127.6117</v>
      </c>
      <c r="E48" s="38">
        <v>127.6117</v>
      </c>
      <c r="F48" s="38">
        <v>127.6117</v>
      </c>
      <c r="G48" s="38"/>
      <c r="H48" s="38"/>
      <c r="I48" s="38"/>
      <c r="J48" s="38"/>
      <c r="K48" s="38"/>
    </row>
    <row r="49" spans="1:11" x14ac:dyDescent="0.25">
      <c r="A49" s="39">
        <v>38776</v>
      </c>
      <c r="B49" s="38">
        <v>0</v>
      </c>
      <c r="C49" s="38">
        <v>125.23560000000001</v>
      </c>
      <c r="D49" s="38">
        <v>125.23560000000001</v>
      </c>
      <c r="E49" s="38">
        <v>125.23560000000001</v>
      </c>
      <c r="F49" s="38">
        <v>125.23560000000001</v>
      </c>
      <c r="G49" s="38"/>
      <c r="H49" s="38"/>
      <c r="I49" s="38"/>
      <c r="J49" s="38"/>
      <c r="K49" s="38"/>
    </row>
    <row r="50" spans="1:11" x14ac:dyDescent="0.25">
      <c r="A50" s="39">
        <v>38777</v>
      </c>
      <c r="B50" s="38">
        <v>0</v>
      </c>
      <c r="C50" s="38">
        <v>125.9286</v>
      </c>
      <c r="D50" s="38">
        <v>125.9286</v>
      </c>
      <c r="E50" s="38">
        <v>125.9286</v>
      </c>
      <c r="F50" s="38">
        <v>125.9286</v>
      </c>
      <c r="G50" s="38"/>
      <c r="H50" s="38"/>
      <c r="I50" s="38"/>
      <c r="J50" s="38"/>
      <c r="K50" s="38"/>
    </row>
    <row r="51" spans="1:11" x14ac:dyDescent="0.25">
      <c r="A51" s="39">
        <v>38778</v>
      </c>
      <c r="B51" s="38">
        <v>0</v>
      </c>
      <c r="C51" s="38">
        <v>125.83540000000001</v>
      </c>
      <c r="D51" s="38">
        <v>125.83540000000001</v>
      </c>
      <c r="E51" s="38">
        <v>125.83540000000001</v>
      </c>
      <c r="F51" s="38">
        <v>125.83540000000001</v>
      </c>
      <c r="G51" s="38"/>
      <c r="H51" s="38"/>
      <c r="I51" s="38"/>
      <c r="J51" s="38"/>
      <c r="K51" s="38"/>
    </row>
    <row r="52" spans="1:11" x14ac:dyDescent="0.25">
      <c r="A52" s="39">
        <v>38779</v>
      </c>
      <c r="B52" s="38">
        <v>0</v>
      </c>
      <c r="C52" s="38">
        <v>126.67959999999999</v>
      </c>
      <c r="D52" s="38">
        <v>126.67959999999999</v>
      </c>
      <c r="E52" s="38">
        <v>126.67959999999999</v>
      </c>
      <c r="F52" s="38">
        <v>126.67959999999999</v>
      </c>
      <c r="G52" s="38"/>
      <c r="H52" s="38"/>
      <c r="I52" s="38"/>
      <c r="J52" s="38"/>
      <c r="K52" s="38"/>
    </row>
    <row r="53" spans="1:11" x14ac:dyDescent="0.25">
      <c r="A53" s="39">
        <v>38782</v>
      </c>
      <c r="B53" s="38">
        <v>0</v>
      </c>
      <c r="C53" s="38">
        <v>123.86109999999999</v>
      </c>
      <c r="D53" s="38">
        <v>123.86109999999999</v>
      </c>
      <c r="E53" s="38">
        <v>123.86109999999999</v>
      </c>
      <c r="F53" s="38">
        <v>123.86109999999999</v>
      </c>
      <c r="G53" s="38"/>
      <c r="H53" s="38"/>
      <c r="I53" s="38"/>
      <c r="J53" s="38"/>
      <c r="K53" s="38"/>
    </row>
    <row r="54" spans="1:11" x14ac:dyDescent="0.25">
      <c r="A54" s="39">
        <v>38783</v>
      </c>
      <c r="B54" s="38">
        <v>0</v>
      </c>
      <c r="C54" s="38">
        <v>122.6827</v>
      </c>
      <c r="D54" s="38">
        <v>122.6827</v>
      </c>
      <c r="E54" s="38">
        <v>122.6827</v>
      </c>
      <c r="F54" s="38">
        <v>122.6827</v>
      </c>
      <c r="G54" s="38"/>
      <c r="H54" s="38"/>
      <c r="I54" s="38"/>
      <c r="J54" s="38"/>
      <c r="K54" s="38"/>
    </row>
    <row r="55" spans="1:11" x14ac:dyDescent="0.25">
      <c r="A55" s="39">
        <v>38784</v>
      </c>
      <c r="B55" s="38">
        <v>0</v>
      </c>
      <c r="C55" s="38">
        <v>124.9919</v>
      </c>
      <c r="D55" s="38">
        <v>124.9919</v>
      </c>
      <c r="E55" s="38">
        <v>124.9919</v>
      </c>
      <c r="F55" s="38">
        <v>124.9919</v>
      </c>
      <c r="G55" s="38"/>
      <c r="H55" s="38"/>
      <c r="I55" s="38"/>
      <c r="J55" s="38"/>
      <c r="K55" s="38"/>
    </row>
    <row r="56" spans="1:11" x14ac:dyDescent="0.25">
      <c r="A56" s="39">
        <v>38785</v>
      </c>
      <c r="B56" s="38">
        <v>0</v>
      </c>
      <c r="C56" s="38">
        <v>124.0855</v>
      </c>
      <c r="D56" s="38">
        <v>124.0855</v>
      </c>
      <c r="E56" s="38">
        <v>124.0855</v>
      </c>
      <c r="F56" s="38">
        <v>124.0855</v>
      </c>
      <c r="G56" s="38"/>
      <c r="H56" s="38"/>
      <c r="I56" s="38"/>
      <c r="J56" s="38"/>
      <c r="K56" s="38"/>
    </row>
    <row r="57" spans="1:11" x14ac:dyDescent="0.25">
      <c r="A57" s="39">
        <v>38786</v>
      </c>
      <c r="B57" s="38">
        <v>0</v>
      </c>
      <c r="C57" s="38">
        <v>124.37860000000001</v>
      </c>
      <c r="D57" s="38">
        <v>124.37860000000001</v>
      </c>
      <c r="E57" s="38">
        <v>124.37860000000001</v>
      </c>
      <c r="F57" s="38">
        <v>124.37860000000001</v>
      </c>
      <c r="G57" s="38"/>
      <c r="H57" s="38"/>
      <c r="I57" s="38"/>
      <c r="J57" s="38"/>
      <c r="K57" s="38"/>
    </row>
    <row r="58" spans="1:11" x14ac:dyDescent="0.25">
      <c r="A58" s="39">
        <v>38789</v>
      </c>
      <c r="B58" s="38">
        <v>0</v>
      </c>
      <c r="C58" s="38">
        <v>125.94580000000001</v>
      </c>
      <c r="D58" s="38">
        <v>125.94580000000001</v>
      </c>
      <c r="E58" s="38">
        <v>125.94580000000001</v>
      </c>
      <c r="F58" s="38">
        <v>125.94580000000001</v>
      </c>
      <c r="G58" s="38"/>
      <c r="H58" s="38"/>
      <c r="I58" s="38"/>
      <c r="J58" s="38"/>
      <c r="K58" s="38"/>
    </row>
    <row r="59" spans="1:11" x14ac:dyDescent="0.25">
      <c r="A59" s="39">
        <v>38790</v>
      </c>
      <c r="B59" s="38">
        <v>0</v>
      </c>
      <c r="C59" s="38">
        <v>128.24889999999999</v>
      </c>
      <c r="D59" s="38">
        <v>128.24889999999999</v>
      </c>
      <c r="E59" s="38">
        <v>128.24889999999999</v>
      </c>
      <c r="F59" s="38">
        <v>128.24889999999999</v>
      </c>
      <c r="G59" s="38"/>
      <c r="H59" s="38"/>
      <c r="I59" s="38"/>
      <c r="J59" s="38"/>
      <c r="K59" s="38"/>
    </row>
    <row r="60" spans="1:11" x14ac:dyDescent="0.25">
      <c r="A60" s="39">
        <v>38791</v>
      </c>
      <c r="B60" s="38">
        <v>0</v>
      </c>
      <c r="C60" s="38">
        <v>127.7013</v>
      </c>
      <c r="D60" s="38">
        <v>127.7013</v>
      </c>
      <c r="E60" s="38">
        <v>127.7013</v>
      </c>
      <c r="F60" s="38">
        <v>127.7013</v>
      </c>
      <c r="G60" s="38"/>
      <c r="H60" s="38"/>
      <c r="I60" s="38"/>
      <c r="J60" s="38"/>
      <c r="K60" s="38"/>
    </row>
    <row r="61" spans="1:11" x14ac:dyDescent="0.25">
      <c r="A61" s="39">
        <v>38792</v>
      </c>
      <c r="B61" s="38">
        <v>0</v>
      </c>
      <c r="C61" s="38">
        <v>129.71100000000001</v>
      </c>
      <c r="D61" s="38">
        <v>129.71100000000001</v>
      </c>
      <c r="E61" s="38">
        <v>129.71100000000001</v>
      </c>
      <c r="F61" s="38">
        <v>129.71100000000001</v>
      </c>
      <c r="G61" s="38"/>
      <c r="H61" s="38"/>
      <c r="I61" s="38"/>
      <c r="J61" s="38"/>
      <c r="K61" s="38"/>
    </row>
    <row r="62" spans="1:11" x14ac:dyDescent="0.25">
      <c r="A62" s="39">
        <v>38793</v>
      </c>
      <c r="B62" s="38">
        <v>0</v>
      </c>
      <c r="C62" s="38">
        <v>129.97380000000001</v>
      </c>
      <c r="D62" s="38">
        <v>129.97380000000001</v>
      </c>
      <c r="E62" s="38">
        <v>129.97380000000001</v>
      </c>
      <c r="F62" s="38">
        <v>129.97380000000001</v>
      </c>
      <c r="G62" s="38"/>
      <c r="H62" s="38"/>
      <c r="I62" s="38"/>
      <c r="J62" s="38"/>
      <c r="K62" s="38"/>
    </row>
    <row r="63" spans="1:11" x14ac:dyDescent="0.25">
      <c r="A63" s="39">
        <v>38796</v>
      </c>
      <c r="B63" s="38">
        <v>0</v>
      </c>
      <c r="C63" s="38">
        <v>128.29769999999999</v>
      </c>
      <c r="D63" s="38">
        <v>128.29769999999999</v>
      </c>
      <c r="E63" s="38">
        <v>128.29769999999999</v>
      </c>
      <c r="F63" s="38">
        <v>128.29769999999999</v>
      </c>
      <c r="G63" s="38"/>
      <c r="H63" s="38"/>
      <c r="I63" s="38"/>
      <c r="J63" s="38"/>
      <c r="K63" s="38"/>
    </row>
    <row r="64" spans="1:11" x14ac:dyDescent="0.25">
      <c r="A64" s="39">
        <v>38797</v>
      </c>
      <c r="B64" s="38">
        <v>0</v>
      </c>
      <c r="C64" s="38">
        <v>128.2466</v>
      </c>
      <c r="D64" s="38">
        <v>128.2466</v>
      </c>
      <c r="E64" s="38">
        <v>128.2466</v>
      </c>
      <c r="F64" s="38">
        <v>128.2466</v>
      </c>
      <c r="G64" s="38"/>
      <c r="H64" s="38"/>
      <c r="I64" s="38"/>
      <c r="J64" s="38"/>
      <c r="K64" s="38"/>
    </row>
    <row r="65" spans="1:11" x14ac:dyDescent="0.25">
      <c r="A65" s="39">
        <v>38798</v>
      </c>
      <c r="B65" s="38">
        <v>0</v>
      </c>
      <c r="C65" s="38">
        <v>130.28229999999999</v>
      </c>
      <c r="D65" s="38">
        <v>130.28229999999999</v>
      </c>
      <c r="E65" s="38">
        <v>130.28229999999999</v>
      </c>
      <c r="F65" s="38">
        <v>130.28229999999999</v>
      </c>
      <c r="G65" s="38"/>
      <c r="H65" s="38"/>
      <c r="I65" s="38"/>
      <c r="J65" s="38"/>
      <c r="K65" s="38"/>
    </row>
    <row r="66" spans="1:11" x14ac:dyDescent="0.25">
      <c r="A66" s="39">
        <v>38799</v>
      </c>
      <c r="B66" s="38">
        <v>0</v>
      </c>
      <c r="C66" s="38">
        <v>123.0472</v>
      </c>
      <c r="D66" s="38">
        <v>123.0472</v>
      </c>
      <c r="E66" s="38">
        <v>123.0472</v>
      </c>
      <c r="F66" s="38">
        <v>123.0472</v>
      </c>
      <c r="G66" s="38"/>
      <c r="H66" s="38"/>
      <c r="I66" s="38"/>
      <c r="J66" s="38"/>
      <c r="K66" s="38"/>
    </row>
    <row r="67" spans="1:11" x14ac:dyDescent="0.25">
      <c r="A67" s="39">
        <v>38800</v>
      </c>
      <c r="B67" s="38">
        <v>0</v>
      </c>
      <c r="C67" s="38">
        <v>129.5384</v>
      </c>
      <c r="D67" s="38">
        <v>129.5384</v>
      </c>
      <c r="E67" s="38">
        <v>129.5384</v>
      </c>
      <c r="F67" s="38">
        <v>129.5384</v>
      </c>
      <c r="G67" s="38"/>
      <c r="H67" s="38"/>
      <c r="I67" s="38"/>
      <c r="J67" s="38"/>
      <c r="K67" s="38"/>
    </row>
    <row r="68" spans="1:11" x14ac:dyDescent="0.25">
      <c r="A68" s="39">
        <v>38803</v>
      </c>
      <c r="B68" s="38">
        <v>0</v>
      </c>
      <c r="C68" s="38">
        <v>129.43989999999999</v>
      </c>
      <c r="D68" s="38">
        <v>129.43989999999999</v>
      </c>
      <c r="E68" s="38">
        <v>129.43989999999999</v>
      </c>
      <c r="F68" s="38">
        <v>129.43989999999999</v>
      </c>
      <c r="G68" s="38"/>
      <c r="H68" s="38"/>
      <c r="I68" s="38"/>
      <c r="J68" s="38"/>
      <c r="K68" s="38"/>
    </row>
    <row r="69" spans="1:11" x14ac:dyDescent="0.25">
      <c r="A69" s="39">
        <v>38804</v>
      </c>
      <c r="B69" s="38">
        <v>0</v>
      </c>
      <c r="C69" s="38">
        <v>129.50530000000001</v>
      </c>
      <c r="D69" s="38">
        <v>129.50530000000001</v>
      </c>
      <c r="E69" s="38">
        <v>129.50530000000001</v>
      </c>
      <c r="F69" s="38">
        <v>129.50530000000001</v>
      </c>
      <c r="G69" s="38"/>
      <c r="H69" s="38"/>
      <c r="I69" s="38"/>
      <c r="J69" s="38"/>
      <c r="K69" s="38"/>
    </row>
    <row r="70" spans="1:11" x14ac:dyDescent="0.25">
      <c r="A70" s="39">
        <v>38805</v>
      </c>
      <c r="B70" s="38">
        <v>0</v>
      </c>
      <c r="C70" s="38">
        <v>132.00839999999999</v>
      </c>
      <c r="D70" s="38">
        <v>132.00839999999999</v>
      </c>
      <c r="E70" s="38">
        <v>132.00839999999999</v>
      </c>
      <c r="F70" s="38">
        <v>132.00839999999999</v>
      </c>
      <c r="G70" s="38"/>
      <c r="H70" s="38"/>
      <c r="I70" s="38"/>
      <c r="J70" s="38"/>
      <c r="K70" s="38"/>
    </row>
    <row r="71" spans="1:11" x14ac:dyDescent="0.25">
      <c r="A71" s="39">
        <v>38806</v>
      </c>
      <c r="B71" s="38">
        <v>0</v>
      </c>
      <c r="C71" s="38">
        <v>133.40119999999999</v>
      </c>
      <c r="D71" s="38">
        <v>133.40119999999999</v>
      </c>
      <c r="E71" s="38">
        <v>133.40119999999999</v>
      </c>
      <c r="F71" s="38">
        <v>133.40119999999999</v>
      </c>
      <c r="G71" s="38"/>
      <c r="H71" s="38"/>
      <c r="I71" s="38"/>
      <c r="J71" s="38"/>
      <c r="K71" s="38"/>
    </row>
    <row r="72" spans="1:11" x14ac:dyDescent="0.25">
      <c r="A72" s="39">
        <v>38807</v>
      </c>
      <c r="B72" s="38">
        <v>0</v>
      </c>
      <c r="C72" s="38">
        <v>131.9554</v>
      </c>
      <c r="D72" s="38">
        <v>131.9554</v>
      </c>
      <c r="E72" s="38">
        <v>131.9554</v>
      </c>
      <c r="F72" s="38">
        <v>131.9554</v>
      </c>
      <c r="G72" s="38"/>
      <c r="H72" s="38"/>
      <c r="I72" s="38"/>
      <c r="J72" s="38"/>
      <c r="K72" s="38"/>
    </row>
    <row r="73" spans="1:11" x14ac:dyDescent="0.25">
      <c r="A73" s="39">
        <v>38810</v>
      </c>
      <c r="B73" s="38">
        <v>0</v>
      </c>
      <c r="C73" s="38">
        <v>133.3381</v>
      </c>
      <c r="D73" s="38">
        <v>133.3381</v>
      </c>
      <c r="E73" s="38">
        <v>133.3381</v>
      </c>
      <c r="F73" s="38">
        <v>133.3381</v>
      </c>
      <c r="G73" s="38"/>
      <c r="H73" s="38"/>
      <c r="I73" s="38"/>
      <c r="J73" s="38"/>
      <c r="K73" s="38"/>
    </row>
    <row r="74" spans="1:11" x14ac:dyDescent="0.25">
      <c r="A74" s="39">
        <v>38811</v>
      </c>
      <c r="B74" s="38">
        <v>0</v>
      </c>
      <c r="C74" s="38">
        <v>133.45769999999999</v>
      </c>
      <c r="D74" s="38">
        <v>133.45769999999999</v>
      </c>
      <c r="E74" s="38">
        <v>133.45769999999999</v>
      </c>
      <c r="F74" s="38">
        <v>133.45769999999999</v>
      </c>
      <c r="G74" s="38"/>
      <c r="H74" s="38"/>
      <c r="I74" s="38"/>
      <c r="J74" s="38"/>
      <c r="K74" s="38"/>
    </row>
    <row r="75" spans="1:11" x14ac:dyDescent="0.25">
      <c r="A75" s="39">
        <v>38812</v>
      </c>
      <c r="B75" s="38">
        <v>0</v>
      </c>
      <c r="C75" s="38">
        <v>134.64080000000001</v>
      </c>
      <c r="D75" s="38">
        <v>134.64080000000001</v>
      </c>
      <c r="E75" s="38">
        <v>134.64080000000001</v>
      </c>
      <c r="F75" s="38">
        <v>134.64080000000001</v>
      </c>
      <c r="G75" s="38"/>
      <c r="H75" s="38"/>
      <c r="I75" s="38"/>
      <c r="J75" s="38"/>
      <c r="K75" s="38"/>
    </row>
    <row r="76" spans="1:11" x14ac:dyDescent="0.25">
      <c r="A76" s="39">
        <v>38813</v>
      </c>
      <c r="B76" s="38">
        <v>0</v>
      </c>
      <c r="C76" s="38">
        <v>135.26990000000001</v>
      </c>
      <c r="D76" s="38">
        <v>135.26990000000001</v>
      </c>
      <c r="E76" s="38">
        <v>135.26990000000001</v>
      </c>
      <c r="F76" s="38">
        <v>135.26990000000001</v>
      </c>
      <c r="G76" s="38"/>
      <c r="H76" s="38"/>
      <c r="I76" s="38"/>
      <c r="J76" s="38"/>
      <c r="K76" s="38"/>
    </row>
    <row r="77" spans="1:11" x14ac:dyDescent="0.25">
      <c r="A77" s="39">
        <v>38814</v>
      </c>
      <c r="B77" s="38">
        <v>0</v>
      </c>
      <c r="C77" s="38">
        <v>133.24709999999999</v>
      </c>
      <c r="D77" s="38">
        <v>133.24709999999999</v>
      </c>
      <c r="E77" s="38">
        <v>133.24709999999999</v>
      </c>
      <c r="F77" s="38">
        <v>133.24709999999999</v>
      </c>
      <c r="G77" s="38"/>
      <c r="H77" s="38"/>
      <c r="I77" s="38"/>
      <c r="J77" s="38"/>
      <c r="K77" s="38"/>
    </row>
    <row r="78" spans="1:11" x14ac:dyDescent="0.25">
      <c r="A78" s="39">
        <v>38817</v>
      </c>
      <c r="B78" s="38">
        <v>0</v>
      </c>
      <c r="C78" s="38">
        <v>131.86750000000001</v>
      </c>
      <c r="D78" s="38">
        <v>131.86750000000001</v>
      </c>
      <c r="E78" s="38">
        <v>131.86750000000001</v>
      </c>
      <c r="F78" s="38">
        <v>131.86750000000001</v>
      </c>
      <c r="G78" s="38"/>
      <c r="H78" s="38"/>
      <c r="I78" s="38"/>
      <c r="J78" s="38"/>
      <c r="K78" s="38"/>
    </row>
    <row r="79" spans="1:11" x14ac:dyDescent="0.25">
      <c r="A79" s="39">
        <v>38818</v>
      </c>
      <c r="B79" s="38">
        <v>0</v>
      </c>
      <c r="C79" s="38">
        <v>129.2131</v>
      </c>
      <c r="D79" s="38">
        <v>129.2131</v>
      </c>
      <c r="E79" s="38">
        <v>129.2131</v>
      </c>
      <c r="F79" s="38">
        <v>129.2131</v>
      </c>
      <c r="G79" s="38"/>
      <c r="H79" s="38"/>
      <c r="I79" s="38"/>
      <c r="J79" s="38"/>
      <c r="K79" s="38"/>
    </row>
    <row r="80" spans="1:11" x14ac:dyDescent="0.25">
      <c r="A80" s="39">
        <v>38819</v>
      </c>
      <c r="B80" s="38">
        <v>0</v>
      </c>
      <c r="C80" s="38">
        <v>129.01230000000001</v>
      </c>
      <c r="D80" s="38">
        <v>129.01230000000001</v>
      </c>
      <c r="E80" s="38">
        <v>129.01230000000001</v>
      </c>
      <c r="F80" s="38">
        <v>129.01230000000001</v>
      </c>
      <c r="G80" s="38"/>
      <c r="H80" s="38"/>
      <c r="I80" s="38"/>
      <c r="J80" s="38"/>
      <c r="K80" s="38"/>
    </row>
    <row r="81" spans="1:11" x14ac:dyDescent="0.25">
      <c r="A81" s="39">
        <v>38820</v>
      </c>
      <c r="B81" s="38">
        <v>0</v>
      </c>
      <c r="C81" s="38">
        <v>129.1859</v>
      </c>
      <c r="D81" s="38">
        <v>129.1859</v>
      </c>
      <c r="E81" s="38">
        <v>129.1859</v>
      </c>
      <c r="F81" s="38">
        <v>129.1859</v>
      </c>
      <c r="G81" s="38"/>
      <c r="H81" s="38"/>
      <c r="I81" s="38"/>
      <c r="J81" s="38"/>
      <c r="K81" s="38"/>
    </row>
    <row r="82" spans="1:11" x14ac:dyDescent="0.25">
      <c r="A82" s="39">
        <v>38824</v>
      </c>
      <c r="B82" s="38">
        <v>0</v>
      </c>
      <c r="C82" s="38">
        <v>128.64340000000001</v>
      </c>
      <c r="D82" s="38">
        <v>128.64340000000001</v>
      </c>
      <c r="E82" s="38">
        <v>128.64340000000001</v>
      </c>
      <c r="F82" s="38">
        <v>128.64340000000001</v>
      </c>
      <c r="G82" s="38"/>
      <c r="H82" s="38"/>
      <c r="I82" s="38"/>
      <c r="J82" s="38"/>
      <c r="K82" s="38"/>
    </row>
    <row r="83" spans="1:11" x14ac:dyDescent="0.25">
      <c r="A83" s="39">
        <v>38825</v>
      </c>
      <c r="B83" s="38">
        <v>0</v>
      </c>
      <c r="C83" s="38">
        <v>131.7415</v>
      </c>
      <c r="D83" s="38">
        <v>131.7415</v>
      </c>
      <c r="E83" s="38">
        <v>131.7415</v>
      </c>
      <c r="F83" s="38">
        <v>131.7415</v>
      </c>
      <c r="G83" s="38"/>
      <c r="H83" s="38"/>
      <c r="I83" s="38"/>
      <c r="J83" s="38"/>
      <c r="K83" s="38"/>
    </row>
    <row r="84" spans="1:11" x14ac:dyDescent="0.25">
      <c r="A84" s="39">
        <v>38826</v>
      </c>
      <c r="B84" s="38">
        <v>0</v>
      </c>
      <c r="C84" s="38">
        <v>132.46940000000001</v>
      </c>
      <c r="D84" s="38">
        <v>132.46940000000001</v>
      </c>
      <c r="E84" s="38">
        <v>132.46940000000001</v>
      </c>
      <c r="F84" s="38">
        <v>132.46940000000001</v>
      </c>
      <c r="G84" s="38"/>
      <c r="H84" s="38"/>
      <c r="I84" s="38"/>
      <c r="J84" s="38"/>
      <c r="K84" s="38"/>
    </row>
    <row r="85" spans="1:11" x14ac:dyDescent="0.25">
      <c r="A85" s="39">
        <v>38827</v>
      </c>
      <c r="B85" s="38">
        <v>0</v>
      </c>
      <c r="C85" s="38">
        <v>134.03290000000001</v>
      </c>
      <c r="D85" s="38">
        <v>134.03290000000001</v>
      </c>
      <c r="E85" s="38">
        <v>134.03290000000001</v>
      </c>
      <c r="F85" s="38">
        <v>134.03290000000001</v>
      </c>
      <c r="G85" s="38"/>
      <c r="H85" s="38"/>
      <c r="I85" s="38"/>
      <c r="J85" s="38"/>
      <c r="K85" s="38"/>
    </row>
    <row r="86" spans="1:11" x14ac:dyDescent="0.25">
      <c r="A86" s="39">
        <v>38828</v>
      </c>
      <c r="B86" s="38">
        <v>0</v>
      </c>
      <c r="C86" s="38">
        <v>132.4674</v>
      </c>
      <c r="D86" s="38">
        <v>132.4674</v>
      </c>
      <c r="E86" s="38">
        <v>132.4674</v>
      </c>
      <c r="F86" s="38">
        <v>132.4674</v>
      </c>
      <c r="G86" s="38"/>
      <c r="H86" s="38"/>
      <c r="I86" s="38"/>
      <c r="J86" s="38"/>
      <c r="K86" s="38"/>
    </row>
    <row r="87" spans="1:11" x14ac:dyDescent="0.25">
      <c r="A87" s="39">
        <v>38831</v>
      </c>
      <c r="B87" s="38">
        <v>0</v>
      </c>
      <c r="C87" s="38">
        <v>132.79679999999999</v>
      </c>
      <c r="D87" s="38">
        <v>132.79679999999999</v>
      </c>
      <c r="E87" s="38">
        <v>132.79679999999999</v>
      </c>
      <c r="F87" s="38">
        <v>132.79679999999999</v>
      </c>
      <c r="G87" s="38"/>
      <c r="H87" s="38"/>
      <c r="I87" s="38"/>
      <c r="J87" s="38"/>
      <c r="K87" s="38"/>
    </row>
    <row r="88" spans="1:11" x14ac:dyDescent="0.25">
      <c r="A88" s="39">
        <v>38832</v>
      </c>
      <c r="B88" s="38">
        <v>0</v>
      </c>
      <c r="C88" s="38">
        <v>132.54480000000001</v>
      </c>
      <c r="D88" s="38">
        <v>132.54480000000001</v>
      </c>
      <c r="E88" s="38">
        <v>132.54480000000001</v>
      </c>
      <c r="F88" s="38">
        <v>132.54480000000001</v>
      </c>
      <c r="G88" s="38"/>
      <c r="H88" s="38"/>
      <c r="I88" s="38"/>
      <c r="J88" s="38"/>
      <c r="K88" s="38"/>
    </row>
    <row r="89" spans="1:11" x14ac:dyDescent="0.25">
      <c r="A89" s="39">
        <v>38833</v>
      </c>
      <c r="B89" s="38">
        <v>0</v>
      </c>
      <c r="C89" s="38">
        <v>134.29570000000001</v>
      </c>
      <c r="D89" s="38">
        <v>134.29570000000001</v>
      </c>
      <c r="E89" s="38">
        <v>134.29570000000001</v>
      </c>
      <c r="F89" s="38">
        <v>134.29570000000001</v>
      </c>
      <c r="G89" s="38"/>
      <c r="H89" s="38"/>
      <c r="I89" s="38"/>
      <c r="J89" s="38"/>
      <c r="K89" s="38"/>
    </row>
    <row r="90" spans="1:11" x14ac:dyDescent="0.25">
      <c r="A90" s="39">
        <v>38834</v>
      </c>
      <c r="B90" s="38">
        <v>0</v>
      </c>
      <c r="C90" s="38">
        <v>135.2714</v>
      </c>
      <c r="D90" s="38">
        <v>135.2714</v>
      </c>
      <c r="E90" s="38">
        <v>135.2714</v>
      </c>
      <c r="F90" s="38">
        <v>135.2714</v>
      </c>
      <c r="G90" s="38"/>
      <c r="H90" s="38"/>
      <c r="I90" s="38"/>
      <c r="J90" s="38"/>
      <c r="K90" s="38"/>
    </row>
    <row r="91" spans="1:11" x14ac:dyDescent="0.25">
      <c r="A91" s="39">
        <v>38835</v>
      </c>
      <c r="B91" s="38">
        <v>0</v>
      </c>
      <c r="C91" s="38">
        <v>136.27160000000001</v>
      </c>
      <c r="D91" s="38">
        <v>136.27160000000001</v>
      </c>
      <c r="E91" s="38">
        <v>136.27160000000001</v>
      </c>
      <c r="F91" s="38">
        <v>136.27160000000001</v>
      </c>
      <c r="G91" s="38"/>
      <c r="H91" s="38"/>
      <c r="I91" s="38"/>
      <c r="J91" s="38"/>
      <c r="K91" s="38"/>
    </row>
    <row r="92" spans="1:11" x14ac:dyDescent="0.25">
      <c r="A92" s="39">
        <v>38838</v>
      </c>
      <c r="B92" s="38">
        <v>0</v>
      </c>
      <c r="C92" s="38">
        <v>134.6404</v>
      </c>
      <c r="D92" s="38">
        <v>134.6404</v>
      </c>
      <c r="E92" s="38">
        <v>134.6404</v>
      </c>
      <c r="F92" s="38">
        <v>134.6404</v>
      </c>
      <c r="G92" s="38"/>
      <c r="H92" s="38"/>
      <c r="I92" s="38"/>
      <c r="J92" s="38"/>
      <c r="K92" s="38"/>
    </row>
    <row r="93" spans="1:11" x14ac:dyDescent="0.25">
      <c r="A93" s="39">
        <v>38839</v>
      </c>
      <c r="B93" s="38">
        <v>0</v>
      </c>
      <c r="C93" s="38">
        <v>135.82300000000001</v>
      </c>
      <c r="D93" s="38">
        <v>135.82300000000001</v>
      </c>
      <c r="E93" s="38">
        <v>135.82300000000001</v>
      </c>
      <c r="F93" s="38">
        <v>135.82300000000001</v>
      </c>
      <c r="G93" s="38"/>
      <c r="H93" s="38"/>
      <c r="I93" s="38"/>
      <c r="J93" s="38"/>
      <c r="K93" s="38"/>
    </row>
    <row r="94" spans="1:11" x14ac:dyDescent="0.25">
      <c r="A94" s="39">
        <v>38840</v>
      </c>
      <c r="B94" s="38">
        <v>0</v>
      </c>
      <c r="C94" s="38">
        <v>134.72980000000001</v>
      </c>
      <c r="D94" s="38">
        <v>134.72980000000001</v>
      </c>
      <c r="E94" s="38">
        <v>134.72980000000001</v>
      </c>
      <c r="F94" s="38">
        <v>134.72980000000001</v>
      </c>
      <c r="G94" s="38"/>
      <c r="H94" s="38"/>
      <c r="I94" s="38"/>
      <c r="J94" s="38"/>
      <c r="K94" s="38"/>
    </row>
    <row r="95" spans="1:11" x14ac:dyDescent="0.25">
      <c r="A95" s="39">
        <v>38841</v>
      </c>
      <c r="B95" s="38">
        <v>0</v>
      </c>
      <c r="C95" s="38">
        <v>135.24019999999999</v>
      </c>
      <c r="D95" s="38">
        <v>135.24019999999999</v>
      </c>
      <c r="E95" s="38">
        <v>135.24019999999999</v>
      </c>
      <c r="F95" s="38">
        <v>135.24019999999999</v>
      </c>
      <c r="G95" s="38"/>
      <c r="H95" s="38"/>
      <c r="I95" s="38"/>
      <c r="J95" s="38"/>
      <c r="K95" s="38"/>
    </row>
    <row r="96" spans="1:11" x14ac:dyDescent="0.25">
      <c r="A96" s="39">
        <v>38842</v>
      </c>
      <c r="B96" s="38">
        <v>0</v>
      </c>
      <c r="C96" s="38">
        <v>136.9693</v>
      </c>
      <c r="D96" s="38">
        <v>136.9693</v>
      </c>
      <c r="E96" s="38">
        <v>136.9693</v>
      </c>
      <c r="F96" s="38">
        <v>136.9693</v>
      </c>
      <c r="G96" s="38"/>
      <c r="H96" s="38"/>
      <c r="I96" s="38"/>
      <c r="J96" s="38"/>
      <c r="K96" s="38"/>
    </row>
    <row r="97" spans="1:11" x14ac:dyDescent="0.25">
      <c r="A97" s="39">
        <v>38845</v>
      </c>
      <c r="B97" s="38">
        <v>0</v>
      </c>
      <c r="C97" s="38">
        <v>136.79230000000001</v>
      </c>
      <c r="D97" s="38">
        <v>136.79230000000001</v>
      </c>
      <c r="E97" s="38">
        <v>136.79230000000001</v>
      </c>
      <c r="F97" s="38">
        <v>136.79230000000001</v>
      </c>
      <c r="G97" s="38"/>
      <c r="H97" s="38"/>
      <c r="I97" s="38"/>
      <c r="J97" s="38"/>
      <c r="K97" s="38"/>
    </row>
    <row r="98" spans="1:11" x14ac:dyDescent="0.25">
      <c r="A98" s="39">
        <v>38846</v>
      </c>
      <c r="B98" s="38">
        <v>0</v>
      </c>
      <c r="C98" s="38">
        <v>137.03460000000001</v>
      </c>
      <c r="D98" s="38">
        <v>137.03460000000001</v>
      </c>
      <c r="E98" s="38">
        <v>137.03460000000001</v>
      </c>
      <c r="F98" s="38">
        <v>137.03460000000001</v>
      </c>
      <c r="G98" s="38"/>
      <c r="H98" s="38"/>
      <c r="I98" s="38"/>
      <c r="J98" s="38"/>
      <c r="K98" s="38"/>
    </row>
    <row r="99" spans="1:11" x14ac:dyDescent="0.25">
      <c r="A99" s="39">
        <v>38847</v>
      </c>
      <c r="B99" s="38">
        <v>0</v>
      </c>
      <c r="C99" s="38">
        <v>136.92439999999999</v>
      </c>
      <c r="D99" s="38">
        <v>136.92439999999999</v>
      </c>
      <c r="E99" s="38">
        <v>136.92439999999999</v>
      </c>
      <c r="F99" s="38">
        <v>136.92439999999999</v>
      </c>
      <c r="G99" s="38"/>
      <c r="H99" s="38"/>
      <c r="I99" s="38"/>
      <c r="J99" s="38"/>
      <c r="K99" s="38"/>
    </row>
    <row r="100" spans="1:11" x14ac:dyDescent="0.25">
      <c r="A100" s="39">
        <v>38848</v>
      </c>
      <c r="B100" s="38">
        <v>0</v>
      </c>
      <c r="C100" s="38">
        <v>133.93719999999999</v>
      </c>
      <c r="D100" s="38">
        <v>133.93719999999999</v>
      </c>
      <c r="E100" s="38">
        <v>133.93719999999999</v>
      </c>
      <c r="F100" s="38">
        <v>133.93719999999999</v>
      </c>
      <c r="G100" s="38"/>
      <c r="H100" s="38"/>
      <c r="I100" s="38"/>
      <c r="J100" s="38"/>
      <c r="K100" s="38"/>
    </row>
    <row r="101" spans="1:11" x14ac:dyDescent="0.25">
      <c r="A101" s="39">
        <v>38849</v>
      </c>
      <c r="B101" s="38">
        <v>0</v>
      </c>
      <c r="C101" s="38">
        <v>128.74459999999999</v>
      </c>
      <c r="D101" s="38">
        <v>128.74459999999999</v>
      </c>
      <c r="E101" s="38">
        <v>128.74459999999999</v>
      </c>
      <c r="F101" s="38">
        <v>128.74459999999999</v>
      </c>
      <c r="G101" s="38"/>
      <c r="H101" s="38"/>
      <c r="I101" s="38"/>
      <c r="J101" s="38"/>
      <c r="K101" s="38"/>
    </row>
    <row r="102" spans="1:11" x14ac:dyDescent="0.25">
      <c r="A102" s="39">
        <v>38852</v>
      </c>
      <c r="B102" s="38">
        <v>0</v>
      </c>
      <c r="C102" s="38">
        <v>128.54079999999999</v>
      </c>
      <c r="D102" s="38">
        <v>128.54079999999999</v>
      </c>
      <c r="E102" s="38">
        <v>128.54079999999999</v>
      </c>
      <c r="F102" s="38">
        <v>128.54079999999999</v>
      </c>
      <c r="G102" s="38"/>
      <c r="H102" s="38"/>
      <c r="I102" s="38"/>
      <c r="J102" s="38"/>
      <c r="K102" s="38"/>
    </row>
    <row r="103" spans="1:11" x14ac:dyDescent="0.25">
      <c r="A103" s="39">
        <v>38853</v>
      </c>
      <c r="B103" s="38">
        <v>0</v>
      </c>
      <c r="C103" s="38">
        <v>130.89340000000001</v>
      </c>
      <c r="D103" s="38">
        <v>130.89340000000001</v>
      </c>
      <c r="E103" s="38">
        <v>130.89340000000001</v>
      </c>
      <c r="F103" s="38">
        <v>130.89340000000001</v>
      </c>
      <c r="G103" s="38"/>
      <c r="H103" s="38"/>
      <c r="I103" s="38"/>
      <c r="J103" s="38"/>
      <c r="K103" s="38"/>
    </row>
    <row r="104" spans="1:11" x14ac:dyDescent="0.25">
      <c r="A104" s="39">
        <v>38854</v>
      </c>
      <c r="B104" s="38">
        <v>0</v>
      </c>
      <c r="C104" s="38">
        <v>117.74379999999999</v>
      </c>
      <c r="D104" s="38">
        <v>117.74379999999999</v>
      </c>
      <c r="E104" s="38">
        <v>117.74379999999999</v>
      </c>
      <c r="F104" s="38">
        <v>117.74379999999999</v>
      </c>
      <c r="G104" s="38"/>
      <c r="H104" s="38"/>
      <c r="I104" s="38"/>
      <c r="J104" s="38"/>
      <c r="K104" s="38"/>
    </row>
    <row r="105" spans="1:11" x14ac:dyDescent="0.25">
      <c r="A105" s="39">
        <v>38855</v>
      </c>
      <c r="B105" s="38">
        <v>0</v>
      </c>
      <c r="C105" s="38">
        <v>116.9301</v>
      </c>
      <c r="D105" s="38">
        <v>116.9301</v>
      </c>
      <c r="E105" s="38">
        <v>116.9301</v>
      </c>
      <c r="F105" s="38">
        <v>116.9301</v>
      </c>
      <c r="G105" s="38"/>
      <c r="H105" s="38"/>
      <c r="I105" s="38"/>
      <c r="J105" s="38"/>
      <c r="K105" s="38"/>
    </row>
    <row r="106" spans="1:11" x14ac:dyDescent="0.25">
      <c r="A106" s="39">
        <v>38856</v>
      </c>
      <c r="B106" s="38">
        <v>0</v>
      </c>
      <c r="C106" s="38">
        <v>113.8211</v>
      </c>
      <c r="D106" s="38">
        <v>113.8211</v>
      </c>
      <c r="E106" s="38">
        <v>113.8211</v>
      </c>
      <c r="F106" s="38">
        <v>113.8211</v>
      </c>
      <c r="G106" s="38"/>
      <c r="H106" s="38"/>
      <c r="I106" s="38"/>
      <c r="J106" s="38"/>
      <c r="K106" s="38"/>
    </row>
    <row r="107" spans="1:11" x14ac:dyDescent="0.25">
      <c r="A107" s="39">
        <v>38859</v>
      </c>
      <c r="B107" s="38">
        <v>0</v>
      </c>
      <c r="C107" s="38">
        <v>107.35429999999999</v>
      </c>
      <c r="D107" s="38">
        <v>107.35429999999999</v>
      </c>
      <c r="E107" s="38">
        <v>107.35429999999999</v>
      </c>
      <c r="F107" s="38">
        <v>107.35429999999999</v>
      </c>
      <c r="G107" s="38"/>
      <c r="H107" s="38"/>
      <c r="I107" s="38"/>
      <c r="J107" s="38"/>
      <c r="K107" s="38"/>
    </row>
    <row r="108" spans="1:11" x14ac:dyDescent="0.25">
      <c r="A108" s="39">
        <v>38860</v>
      </c>
      <c r="B108" s="38">
        <v>0</v>
      </c>
      <c r="C108" s="38">
        <v>109.5158</v>
      </c>
      <c r="D108" s="38">
        <v>109.5158</v>
      </c>
      <c r="E108" s="38">
        <v>109.5158</v>
      </c>
      <c r="F108" s="38">
        <v>109.5158</v>
      </c>
      <c r="G108" s="38"/>
      <c r="H108" s="38"/>
      <c r="I108" s="38"/>
      <c r="J108" s="38"/>
      <c r="K108" s="38"/>
    </row>
    <row r="109" spans="1:11" x14ac:dyDescent="0.25">
      <c r="A109" s="39">
        <v>38861</v>
      </c>
      <c r="B109" s="38">
        <v>0</v>
      </c>
      <c r="C109" s="38">
        <v>104.2833</v>
      </c>
      <c r="D109" s="38">
        <v>104.2833</v>
      </c>
      <c r="E109" s="38">
        <v>104.2833</v>
      </c>
      <c r="F109" s="38">
        <v>104.2833</v>
      </c>
      <c r="G109" s="38"/>
      <c r="H109" s="38"/>
      <c r="I109" s="38"/>
      <c r="J109" s="38"/>
      <c r="K109" s="38"/>
    </row>
    <row r="110" spans="1:11" x14ac:dyDescent="0.25">
      <c r="A110" s="39">
        <v>38862</v>
      </c>
      <c r="B110" s="38">
        <v>0</v>
      </c>
      <c r="C110" s="38">
        <v>108.6182</v>
      </c>
      <c r="D110" s="38">
        <v>108.6182</v>
      </c>
      <c r="E110" s="38">
        <v>108.6182</v>
      </c>
      <c r="F110" s="38">
        <v>108.6182</v>
      </c>
      <c r="G110" s="38"/>
      <c r="H110" s="38"/>
      <c r="I110" s="38"/>
      <c r="J110" s="38"/>
      <c r="K110" s="38"/>
    </row>
    <row r="111" spans="1:11" x14ac:dyDescent="0.25">
      <c r="A111" s="39">
        <v>38863</v>
      </c>
      <c r="B111" s="38">
        <v>0</v>
      </c>
      <c r="C111" s="38">
        <v>111.30629999999999</v>
      </c>
      <c r="D111" s="38">
        <v>111.30629999999999</v>
      </c>
      <c r="E111" s="38">
        <v>111.30629999999999</v>
      </c>
      <c r="F111" s="38">
        <v>111.30629999999999</v>
      </c>
      <c r="G111" s="38"/>
      <c r="H111" s="38"/>
      <c r="I111" s="38"/>
      <c r="J111" s="38"/>
      <c r="K111" s="38"/>
    </row>
    <row r="112" spans="1:11" x14ac:dyDescent="0.25">
      <c r="A112" s="39">
        <v>38867</v>
      </c>
      <c r="B112" s="38">
        <v>0</v>
      </c>
      <c r="C112" s="38">
        <v>103.33280000000001</v>
      </c>
      <c r="D112" s="38">
        <v>103.33280000000001</v>
      </c>
      <c r="E112" s="38">
        <v>103.33280000000001</v>
      </c>
      <c r="F112" s="38">
        <v>103.33280000000001</v>
      </c>
      <c r="G112" s="38"/>
      <c r="H112" s="38"/>
      <c r="I112" s="38"/>
      <c r="J112" s="38"/>
      <c r="K112" s="38"/>
    </row>
    <row r="113" spans="1:11" x14ac:dyDescent="0.25">
      <c r="A113" s="39">
        <v>38868</v>
      </c>
      <c r="B113" s="38">
        <v>0</v>
      </c>
      <c r="C113" s="38">
        <v>104.56010000000001</v>
      </c>
      <c r="D113" s="38">
        <v>104.56010000000001</v>
      </c>
      <c r="E113" s="38">
        <v>104.56010000000001</v>
      </c>
      <c r="F113" s="38">
        <v>104.56010000000001</v>
      </c>
      <c r="G113" s="38"/>
      <c r="H113" s="38"/>
      <c r="I113" s="38"/>
      <c r="J113" s="38"/>
      <c r="K113" s="38"/>
    </row>
    <row r="114" spans="1:11" x14ac:dyDescent="0.25">
      <c r="A114" s="39">
        <v>38869</v>
      </c>
      <c r="B114" s="38">
        <v>0</v>
      </c>
      <c r="C114" s="38">
        <v>108.2475</v>
      </c>
      <c r="D114" s="38">
        <v>108.2475</v>
      </c>
      <c r="E114" s="38">
        <v>108.2475</v>
      </c>
      <c r="F114" s="38">
        <v>108.2475</v>
      </c>
      <c r="G114" s="38"/>
      <c r="H114" s="38"/>
      <c r="I114" s="38"/>
      <c r="J114" s="38"/>
      <c r="K114" s="38"/>
    </row>
    <row r="115" spans="1:11" x14ac:dyDescent="0.25">
      <c r="A115" s="39">
        <v>38870</v>
      </c>
      <c r="B115" s="38">
        <v>0</v>
      </c>
      <c r="C115" s="38">
        <v>111.09820000000001</v>
      </c>
      <c r="D115" s="38">
        <v>111.09820000000001</v>
      </c>
      <c r="E115" s="38">
        <v>111.09820000000001</v>
      </c>
      <c r="F115" s="38">
        <v>111.09820000000001</v>
      </c>
      <c r="G115" s="38"/>
      <c r="H115" s="38"/>
      <c r="I115" s="38"/>
      <c r="J115" s="38"/>
      <c r="K115" s="38"/>
    </row>
    <row r="116" spans="1:11" x14ac:dyDescent="0.25">
      <c r="A116" s="39">
        <v>38873</v>
      </c>
      <c r="B116" s="38">
        <v>0</v>
      </c>
      <c r="C116" s="38">
        <v>105.6478</v>
      </c>
      <c r="D116" s="38">
        <v>105.6478</v>
      </c>
      <c r="E116" s="38">
        <v>105.6478</v>
      </c>
      <c r="F116" s="38">
        <v>105.6478</v>
      </c>
      <c r="G116" s="38"/>
      <c r="H116" s="38"/>
      <c r="I116" s="38"/>
      <c r="J116" s="38"/>
      <c r="K116" s="38"/>
    </row>
    <row r="117" spans="1:11" x14ac:dyDescent="0.25">
      <c r="A117" s="39">
        <v>38874</v>
      </c>
      <c r="B117" s="38">
        <v>0</v>
      </c>
      <c r="C117" s="38">
        <v>101.4273</v>
      </c>
      <c r="D117" s="38">
        <v>101.4273</v>
      </c>
      <c r="E117" s="38">
        <v>101.4273</v>
      </c>
      <c r="F117" s="38">
        <v>101.4273</v>
      </c>
      <c r="G117" s="38"/>
      <c r="H117" s="38"/>
      <c r="I117" s="38"/>
      <c r="J117" s="38"/>
      <c r="K117" s="38"/>
    </row>
    <row r="118" spans="1:11" x14ac:dyDescent="0.25">
      <c r="A118" s="39">
        <v>38875</v>
      </c>
      <c r="B118" s="38">
        <v>0</v>
      </c>
      <c r="C118" s="38">
        <v>100.2231</v>
      </c>
      <c r="D118" s="38">
        <v>100.2231</v>
      </c>
      <c r="E118" s="38">
        <v>100.2231</v>
      </c>
      <c r="F118" s="38">
        <v>100.2231</v>
      </c>
      <c r="G118" s="38"/>
      <c r="H118" s="38"/>
      <c r="I118" s="38"/>
      <c r="J118" s="38"/>
      <c r="K118" s="38"/>
    </row>
    <row r="119" spans="1:11" x14ac:dyDescent="0.25">
      <c r="A119" s="39">
        <v>38876</v>
      </c>
      <c r="B119" s="38">
        <v>0</v>
      </c>
      <c r="C119" s="38">
        <v>97.196439999999996</v>
      </c>
      <c r="D119" s="38">
        <v>97.196439999999996</v>
      </c>
      <c r="E119" s="38">
        <v>97.196439999999996</v>
      </c>
      <c r="F119" s="38">
        <v>97.196439999999996</v>
      </c>
      <c r="G119" s="38"/>
      <c r="H119" s="38"/>
      <c r="I119" s="38"/>
      <c r="J119" s="38"/>
      <c r="K119" s="38"/>
    </row>
    <row r="120" spans="1:11" x14ac:dyDescent="0.25">
      <c r="A120" s="39">
        <v>38877</v>
      </c>
      <c r="B120" s="38">
        <v>0</v>
      </c>
      <c r="C120" s="38">
        <v>95.372690000000006</v>
      </c>
      <c r="D120" s="38">
        <v>95.372690000000006</v>
      </c>
      <c r="E120" s="38">
        <v>95.372690000000006</v>
      </c>
      <c r="F120" s="38">
        <v>95.372690000000006</v>
      </c>
      <c r="G120" s="38"/>
      <c r="H120" s="38"/>
      <c r="I120" s="38"/>
      <c r="J120" s="38"/>
      <c r="K120" s="38"/>
    </row>
    <row r="121" spans="1:11" x14ac:dyDescent="0.25">
      <c r="A121" s="39">
        <v>38880</v>
      </c>
      <c r="B121" s="38">
        <v>0</v>
      </c>
      <c r="C121" s="38">
        <v>92.666659999999993</v>
      </c>
      <c r="D121" s="38">
        <v>92.666659999999993</v>
      </c>
      <c r="E121" s="38">
        <v>92.666659999999993</v>
      </c>
      <c r="F121" s="38">
        <v>92.666659999999993</v>
      </c>
      <c r="G121" s="38"/>
      <c r="H121" s="38"/>
      <c r="I121" s="38"/>
      <c r="J121" s="38"/>
      <c r="K121" s="38"/>
    </row>
    <row r="122" spans="1:11" x14ac:dyDescent="0.25">
      <c r="A122" s="39">
        <v>38881</v>
      </c>
      <c r="B122" s="38">
        <v>0</v>
      </c>
      <c r="C122" s="38">
        <v>85.340500000000006</v>
      </c>
      <c r="D122" s="38">
        <v>85.340500000000006</v>
      </c>
      <c r="E122" s="38">
        <v>85.340500000000006</v>
      </c>
      <c r="F122" s="38">
        <v>85.340500000000006</v>
      </c>
      <c r="G122" s="38"/>
      <c r="H122" s="38"/>
      <c r="I122" s="38"/>
      <c r="J122" s="38"/>
      <c r="K122" s="38"/>
    </row>
    <row r="123" spans="1:11" x14ac:dyDescent="0.25">
      <c r="A123" s="39">
        <v>38882</v>
      </c>
      <c r="B123" s="38">
        <v>0</v>
      </c>
      <c r="C123" s="38">
        <v>81.690550000000002</v>
      </c>
      <c r="D123" s="38">
        <v>81.690550000000002</v>
      </c>
      <c r="E123" s="38">
        <v>81.690550000000002</v>
      </c>
      <c r="F123" s="38">
        <v>81.690550000000002</v>
      </c>
      <c r="G123" s="38"/>
      <c r="H123" s="38"/>
      <c r="I123" s="38"/>
      <c r="J123" s="38"/>
      <c r="K123" s="38"/>
    </row>
    <row r="124" spans="1:11" x14ac:dyDescent="0.25">
      <c r="A124" s="39">
        <v>38883</v>
      </c>
      <c r="B124" s="38">
        <v>0</v>
      </c>
      <c r="C124" s="38">
        <v>94.839420000000004</v>
      </c>
      <c r="D124" s="38">
        <v>94.839420000000004</v>
      </c>
      <c r="E124" s="38">
        <v>94.839420000000004</v>
      </c>
      <c r="F124" s="38">
        <v>94.839420000000004</v>
      </c>
      <c r="G124" s="38"/>
      <c r="H124" s="38"/>
      <c r="I124" s="38"/>
      <c r="J124" s="38"/>
      <c r="K124" s="38"/>
    </row>
    <row r="125" spans="1:11" x14ac:dyDescent="0.25">
      <c r="A125" s="39">
        <v>38884</v>
      </c>
      <c r="B125" s="38">
        <v>0</v>
      </c>
      <c r="C125" s="38">
        <v>93.806299999999993</v>
      </c>
      <c r="D125" s="38">
        <v>93.806299999999993</v>
      </c>
      <c r="E125" s="38">
        <v>93.806299999999993</v>
      </c>
      <c r="F125" s="38">
        <v>93.806299999999993</v>
      </c>
      <c r="G125" s="38"/>
      <c r="H125" s="38"/>
      <c r="I125" s="38"/>
      <c r="J125" s="38"/>
      <c r="K125" s="38"/>
    </row>
    <row r="126" spans="1:11" x14ac:dyDescent="0.25">
      <c r="A126" s="39">
        <v>38887</v>
      </c>
      <c r="B126" s="38">
        <v>0</v>
      </c>
      <c r="C126" s="38">
        <v>92.411580000000001</v>
      </c>
      <c r="D126" s="38">
        <v>92.411580000000001</v>
      </c>
      <c r="E126" s="38">
        <v>92.411580000000001</v>
      </c>
      <c r="F126" s="38">
        <v>92.411580000000001</v>
      </c>
      <c r="G126" s="38"/>
      <c r="H126" s="38"/>
      <c r="I126" s="38"/>
      <c r="J126" s="38"/>
      <c r="K126" s="38"/>
    </row>
    <row r="127" spans="1:11" x14ac:dyDescent="0.25">
      <c r="A127" s="39">
        <v>38888</v>
      </c>
      <c r="B127" s="38">
        <v>0</v>
      </c>
      <c r="C127" s="38">
        <v>93.562960000000004</v>
      </c>
      <c r="D127" s="38">
        <v>93.562960000000004</v>
      </c>
      <c r="E127" s="38">
        <v>93.562960000000004</v>
      </c>
      <c r="F127" s="38">
        <v>93.562960000000004</v>
      </c>
      <c r="G127" s="38"/>
      <c r="H127" s="38"/>
      <c r="I127" s="38"/>
      <c r="J127" s="38"/>
      <c r="K127" s="38"/>
    </row>
    <row r="128" spans="1:11" x14ac:dyDescent="0.25">
      <c r="A128" s="39">
        <v>38889</v>
      </c>
      <c r="B128" s="38">
        <v>0</v>
      </c>
      <c r="C128" s="38">
        <v>99.487489999999994</v>
      </c>
      <c r="D128" s="38">
        <v>99.487489999999994</v>
      </c>
      <c r="E128" s="38">
        <v>99.487489999999994</v>
      </c>
      <c r="F128" s="38">
        <v>99.487489999999994</v>
      </c>
      <c r="G128" s="38"/>
      <c r="H128" s="38"/>
      <c r="I128" s="38"/>
      <c r="J128" s="38"/>
      <c r="K128" s="38"/>
    </row>
    <row r="129" spans="1:11" x14ac:dyDescent="0.25">
      <c r="A129" s="39">
        <v>38890</v>
      </c>
      <c r="B129" s="38">
        <v>0</v>
      </c>
      <c r="C129" s="38">
        <v>99.400760000000005</v>
      </c>
      <c r="D129" s="38">
        <v>99.400760000000005</v>
      </c>
      <c r="E129" s="38">
        <v>99.400760000000005</v>
      </c>
      <c r="F129" s="38">
        <v>99.400760000000005</v>
      </c>
      <c r="G129" s="38"/>
      <c r="H129" s="38"/>
      <c r="I129" s="38"/>
      <c r="J129" s="38"/>
      <c r="K129" s="38"/>
    </row>
    <row r="130" spans="1:11" x14ac:dyDescent="0.25">
      <c r="A130" s="39">
        <v>38891</v>
      </c>
      <c r="B130" s="38">
        <v>0</v>
      </c>
      <c r="C130" s="38">
        <v>100.51560000000001</v>
      </c>
      <c r="D130" s="38">
        <v>100.51560000000001</v>
      </c>
      <c r="E130" s="38">
        <v>100.51560000000001</v>
      </c>
      <c r="F130" s="38">
        <v>100.51560000000001</v>
      </c>
      <c r="G130" s="38"/>
      <c r="H130" s="38"/>
      <c r="I130" s="38"/>
      <c r="J130" s="38"/>
      <c r="K130" s="38"/>
    </row>
    <row r="131" spans="1:11" x14ac:dyDescent="0.25">
      <c r="A131" s="39">
        <v>38894</v>
      </c>
      <c r="B131" s="38">
        <v>0</v>
      </c>
      <c r="C131" s="38">
        <v>100.2775</v>
      </c>
      <c r="D131" s="38">
        <v>100.2775</v>
      </c>
      <c r="E131" s="38">
        <v>100.2775</v>
      </c>
      <c r="F131" s="38">
        <v>100.2775</v>
      </c>
      <c r="G131" s="38"/>
      <c r="H131" s="38"/>
      <c r="I131" s="38"/>
      <c r="J131" s="38"/>
      <c r="K131" s="38"/>
    </row>
    <row r="132" spans="1:11" x14ac:dyDescent="0.25">
      <c r="A132" s="39">
        <v>38895</v>
      </c>
      <c r="B132" s="38">
        <v>0</v>
      </c>
      <c r="C132" s="38">
        <v>97.67671</v>
      </c>
      <c r="D132" s="38">
        <v>97.67671</v>
      </c>
      <c r="E132" s="38">
        <v>97.67671</v>
      </c>
      <c r="F132" s="38">
        <v>97.67671</v>
      </c>
      <c r="G132" s="38"/>
      <c r="H132" s="38"/>
      <c r="I132" s="38"/>
      <c r="J132" s="38"/>
      <c r="K132" s="38"/>
    </row>
    <row r="133" spans="1:11" x14ac:dyDescent="0.25">
      <c r="A133" s="39">
        <v>38896</v>
      </c>
      <c r="B133" s="38">
        <v>0</v>
      </c>
      <c r="C133" s="38">
        <v>97.596320000000006</v>
      </c>
      <c r="D133" s="38">
        <v>97.596320000000006</v>
      </c>
      <c r="E133" s="38">
        <v>97.596320000000006</v>
      </c>
      <c r="F133" s="38">
        <v>97.596320000000006</v>
      </c>
      <c r="G133" s="38"/>
      <c r="H133" s="38"/>
      <c r="I133" s="38"/>
      <c r="J133" s="38"/>
      <c r="K133" s="38"/>
    </row>
    <row r="134" spans="1:11" x14ac:dyDescent="0.25">
      <c r="A134" s="39">
        <v>38897</v>
      </c>
      <c r="B134" s="38">
        <v>0</v>
      </c>
      <c r="C134" s="38">
        <v>105.892</v>
      </c>
      <c r="D134" s="38">
        <v>105.892</v>
      </c>
      <c r="E134" s="38">
        <v>105.892</v>
      </c>
      <c r="F134" s="38">
        <v>105.892</v>
      </c>
      <c r="G134" s="38"/>
      <c r="H134" s="38"/>
      <c r="I134" s="38"/>
      <c r="J134" s="38"/>
      <c r="K134" s="38"/>
    </row>
    <row r="135" spans="1:11" x14ac:dyDescent="0.25">
      <c r="A135" s="39">
        <v>38898</v>
      </c>
      <c r="B135" s="38">
        <v>0</v>
      </c>
      <c r="C135" s="38">
        <v>108.248</v>
      </c>
      <c r="D135" s="38">
        <v>108.248</v>
      </c>
      <c r="E135" s="38">
        <v>108.248</v>
      </c>
      <c r="F135" s="38">
        <v>108.248</v>
      </c>
      <c r="G135" s="38"/>
      <c r="H135" s="38"/>
      <c r="I135" s="38"/>
      <c r="J135" s="38"/>
      <c r="K135" s="38"/>
    </row>
    <row r="136" spans="1:11" x14ac:dyDescent="0.25">
      <c r="A136" s="39">
        <v>38901</v>
      </c>
      <c r="B136" s="38">
        <v>0</v>
      </c>
      <c r="C136" s="38">
        <v>110.8064</v>
      </c>
      <c r="D136" s="38">
        <v>110.8064</v>
      </c>
      <c r="E136" s="38">
        <v>110.8064</v>
      </c>
      <c r="F136" s="38">
        <v>110.8064</v>
      </c>
      <c r="G136" s="38"/>
      <c r="H136" s="38"/>
      <c r="I136" s="38"/>
      <c r="J136" s="38"/>
      <c r="K136" s="38"/>
    </row>
    <row r="137" spans="1:11" x14ac:dyDescent="0.25">
      <c r="A137" s="39">
        <v>38903</v>
      </c>
      <c r="B137" s="38">
        <v>0</v>
      </c>
      <c r="C137" s="38">
        <v>106.01390000000001</v>
      </c>
      <c r="D137" s="38">
        <v>106.01390000000001</v>
      </c>
      <c r="E137" s="38">
        <v>106.01390000000001</v>
      </c>
      <c r="F137" s="38">
        <v>106.01390000000001</v>
      </c>
      <c r="G137" s="38"/>
      <c r="H137" s="38"/>
      <c r="I137" s="38"/>
      <c r="J137" s="38"/>
      <c r="K137" s="38"/>
    </row>
    <row r="138" spans="1:11" x14ac:dyDescent="0.25">
      <c r="A138" s="39">
        <v>38904</v>
      </c>
      <c r="B138" s="38">
        <v>0</v>
      </c>
      <c r="C138" s="38">
        <v>106.56570000000001</v>
      </c>
      <c r="D138" s="38">
        <v>106.56570000000001</v>
      </c>
      <c r="E138" s="38">
        <v>106.56570000000001</v>
      </c>
      <c r="F138" s="38">
        <v>106.56570000000001</v>
      </c>
      <c r="G138" s="38"/>
      <c r="H138" s="38"/>
      <c r="I138" s="38"/>
      <c r="J138" s="38"/>
      <c r="K138" s="38"/>
    </row>
    <row r="139" spans="1:11" x14ac:dyDescent="0.25">
      <c r="A139" s="39">
        <v>38905</v>
      </c>
      <c r="B139" s="38">
        <v>0</v>
      </c>
      <c r="C139" s="38">
        <v>105.2606</v>
      </c>
      <c r="D139" s="38">
        <v>105.2606</v>
      </c>
      <c r="E139" s="38">
        <v>105.2606</v>
      </c>
      <c r="F139" s="38">
        <v>105.2606</v>
      </c>
      <c r="G139" s="38"/>
      <c r="H139" s="38"/>
      <c r="I139" s="38"/>
      <c r="J139" s="38"/>
      <c r="K139" s="38"/>
    </row>
    <row r="140" spans="1:11" x14ac:dyDescent="0.25">
      <c r="A140" s="39">
        <v>38908</v>
      </c>
      <c r="B140" s="38">
        <v>0</v>
      </c>
      <c r="C140" s="38">
        <v>104.59439999999999</v>
      </c>
      <c r="D140" s="38">
        <v>104.59439999999999</v>
      </c>
      <c r="E140" s="38">
        <v>104.59439999999999</v>
      </c>
      <c r="F140" s="38">
        <v>104.59439999999999</v>
      </c>
      <c r="G140" s="38"/>
      <c r="H140" s="38"/>
      <c r="I140" s="38"/>
      <c r="J140" s="38"/>
      <c r="K140" s="38"/>
    </row>
    <row r="141" spans="1:11" x14ac:dyDescent="0.25">
      <c r="A141" s="39">
        <v>38909</v>
      </c>
      <c r="B141" s="38">
        <v>0</v>
      </c>
      <c r="C141" s="38">
        <v>107.01220000000001</v>
      </c>
      <c r="D141" s="38">
        <v>107.01220000000001</v>
      </c>
      <c r="E141" s="38">
        <v>107.01220000000001</v>
      </c>
      <c r="F141" s="38">
        <v>107.01220000000001</v>
      </c>
      <c r="G141" s="38"/>
      <c r="H141" s="38"/>
      <c r="I141" s="38"/>
      <c r="J141" s="38"/>
      <c r="K141" s="38"/>
    </row>
    <row r="142" spans="1:11" x14ac:dyDescent="0.25">
      <c r="A142" s="39">
        <v>38910</v>
      </c>
      <c r="B142" s="38">
        <v>0</v>
      </c>
      <c r="C142" s="38">
        <v>102.5628</v>
      </c>
      <c r="D142" s="38">
        <v>102.5628</v>
      </c>
      <c r="E142" s="38">
        <v>102.5628</v>
      </c>
      <c r="F142" s="38">
        <v>102.5628</v>
      </c>
      <c r="G142" s="38"/>
      <c r="H142" s="38"/>
      <c r="I142" s="38"/>
      <c r="J142" s="38"/>
      <c r="K142" s="38"/>
    </row>
    <row r="143" spans="1:11" x14ac:dyDescent="0.25">
      <c r="A143" s="39">
        <v>38911</v>
      </c>
      <c r="B143" s="38">
        <v>0</v>
      </c>
      <c r="C143" s="38">
        <v>96.136120000000005</v>
      </c>
      <c r="D143" s="38">
        <v>96.136120000000005</v>
      </c>
      <c r="E143" s="38">
        <v>96.136120000000005</v>
      </c>
      <c r="F143" s="38">
        <v>96.136120000000005</v>
      </c>
      <c r="G143" s="38"/>
      <c r="H143" s="38"/>
      <c r="I143" s="38"/>
      <c r="J143" s="38"/>
      <c r="K143" s="38"/>
    </row>
    <row r="144" spans="1:11" x14ac:dyDescent="0.25">
      <c r="A144" s="39">
        <v>38912</v>
      </c>
      <c r="B144" s="38">
        <v>0</v>
      </c>
      <c r="C144" s="38">
        <v>92.433400000000006</v>
      </c>
      <c r="D144" s="38">
        <v>92.433400000000006</v>
      </c>
      <c r="E144" s="38">
        <v>92.433400000000006</v>
      </c>
      <c r="F144" s="38">
        <v>92.433400000000006</v>
      </c>
      <c r="G144" s="38"/>
      <c r="H144" s="38"/>
      <c r="I144" s="38"/>
      <c r="J144" s="38"/>
      <c r="K144" s="38"/>
    </row>
    <row r="145" spans="1:11" x14ac:dyDescent="0.25">
      <c r="A145" s="39">
        <v>38915</v>
      </c>
      <c r="B145" s="38">
        <v>0</v>
      </c>
      <c r="C145" s="38">
        <v>93.133579999999995</v>
      </c>
      <c r="D145" s="38">
        <v>93.133579999999995</v>
      </c>
      <c r="E145" s="38">
        <v>93.133579999999995</v>
      </c>
      <c r="F145" s="38">
        <v>93.133579999999995</v>
      </c>
      <c r="G145" s="38"/>
      <c r="H145" s="38"/>
      <c r="I145" s="38"/>
      <c r="J145" s="38"/>
      <c r="K145" s="38"/>
    </row>
    <row r="146" spans="1:11" x14ac:dyDescent="0.25">
      <c r="A146" s="39">
        <v>38916</v>
      </c>
      <c r="B146" s="38">
        <v>0</v>
      </c>
      <c r="C146" s="38">
        <v>94.245540000000005</v>
      </c>
      <c r="D146" s="38">
        <v>94.245540000000005</v>
      </c>
      <c r="E146" s="38">
        <v>94.245540000000005</v>
      </c>
      <c r="F146" s="38">
        <v>94.245540000000005</v>
      </c>
      <c r="G146" s="38"/>
      <c r="H146" s="38"/>
      <c r="I146" s="38"/>
      <c r="J146" s="38"/>
      <c r="K146" s="38"/>
    </row>
    <row r="147" spans="1:11" x14ac:dyDescent="0.25">
      <c r="A147" s="39">
        <v>38917</v>
      </c>
      <c r="B147" s="38">
        <v>0</v>
      </c>
      <c r="C147" s="38">
        <v>99.64385</v>
      </c>
      <c r="D147" s="38">
        <v>99.64385</v>
      </c>
      <c r="E147" s="38">
        <v>99.64385</v>
      </c>
      <c r="F147" s="38">
        <v>99.64385</v>
      </c>
      <c r="G147" s="38"/>
      <c r="H147" s="38"/>
      <c r="I147" s="38"/>
      <c r="J147" s="38"/>
      <c r="K147" s="38"/>
    </row>
    <row r="148" spans="1:11" x14ac:dyDescent="0.25">
      <c r="A148" s="39">
        <v>38918</v>
      </c>
      <c r="B148" s="38">
        <v>0</v>
      </c>
      <c r="C148" s="38">
        <v>97.395700000000005</v>
      </c>
      <c r="D148" s="38">
        <v>97.395700000000005</v>
      </c>
      <c r="E148" s="38">
        <v>97.395700000000005</v>
      </c>
      <c r="F148" s="38">
        <v>97.395700000000005</v>
      </c>
      <c r="G148" s="38"/>
      <c r="H148" s="38"/>
      <c r="I148" s="38"/>
      <c r="J148" s="38"/>
      <c r="K148" s="38"/>
    </row>
    <row r="149" spans="1:11" x14ac:dyDescent="0.25">
      <c r="A149" s="39">
        <v>38919</v>
      </c>
      <c r="B149" s="38">
        <v>0</v>
      </c>
      <c r="C149" s="38">
        <v>95.177090000000007</v>
      </c>
      <c r="D149" s="38">
        <v>95.177090000000007</v>
      </c>
      <c r="E149" s="38">
        <v>95.177090000000007</v>
      </c>
      <c r="F149" s="38">
        <v>95.177090000000007</v>
      </c>
      <c r="G149" s="38"/>
      <c r="H149" s="38"/>
      <c r="I149" s="38"/>
      <c r="J149" s="38"/>
      <c r="K149" s="38"/>
    </row>
    <row r="150" spans="1:11" x14ac:dyDescent="0.25">
      <c r="A150" s="39">
        <v>38922</v>
      </c>
      <c r="B150" s="38">
        <v>0</v>
      </c>
      <c r="C150" s="38">
        <v>101.3304</v>
      </c>
      <c r="D150" s="38">
        <v>101.3304</v>
      </c>
      <c r="E150" s="38">
        <v>101.3304</v>
      </c>
      <c r="F150" s="38">
        <v>101.3304</v>
      </c>
      <c r="G150" s="38"/>
      <c r="H150" s="38"/>
      <c r="I150" s="38"/>
      <c r="J150" s="38"/>
      <c r="K150" s="38"/>
    </row>
    <row r="151" spans="1:11" x14ac:dyDescent="0.25">
      <c r="A151" s="39">
        <v>38923</v>
      </c>
      <c r="B151" s="38">
        <v>0</v>
      </c>
      <c r="C151" s="38">
        <v>104.343</v>
      </c>
      <c r="D151" s="38">
        <v>104.343</v>
      </c>
      <c r="E151" s="38">
        <v>104.343</v>
      </c>
      <c r="F151" s="38">
        <v>104.343</v>
      </c>
      <c r="G151" s="38"/>
      <c r="H151" s="38"/>
      <c r="I151" s="38"/>
      <c r="J151" s="38"/>
      <c r="K151" s="38"/>
    </row>
    <row r="152" spans="1:11" x14ac:dyDescent="0.25">
      <c r="A152" s="39">
        <v>38924</v>
      </c>
      <c r="B152" s="38">
        <v>0</v>
      </c>
      <c r="C152" s="38">
        <v>105.4191</v>
      </c>
      <c r="D152" s="38">
        <v>105.4191</v>
      </c>
      <c r="E152" s="38">
        <v>105.4191</v>
      </c>
      <c r="F152" s="38">
        <v>105.4191</v>
      </c>
      <c r="G152" s="38"/>
      <c r="H152" s="38"/>
      <c r="I152" s="38"/>
      <c r="J152" s="38"/>
      <c r="K152" s="38"/>
    </row>
    <row r="153" spans="1:11" x14ac:dyDescent="0.25">
      <c r="A153" s="39">
        <v>38925</v>
      </c>
      <c r="B153" s="38">
        <v>0</v>
      </c>
      <c r="C153" s="38">
        <v>102.1978</v>
      </c>
      <c r="D153" s="38">
        <v>102.1978</v>
      </c>
      <c r="E153" s="38">
        <v>102.1978</v>
      </c>
      <c r="F153" s="38">
        <v>102.1978</v>
      </c>
      <c r="G153" s="38"/>
      <c r="H153" s="38"/>
      <c r="I153" s="38"/>
      <c r="J153" s="38"/>
      <c r="K153" s="38"/>
    </row>
    <row r="154" spans="1:11" x14ac:dyDescent="0.25">
      <c r="A154" s="39">
        <v>38926</v>
      </c>
      <c r="B154" s="38">
        <v>0</v>
      </c>
      <c r="C154" s="38">
        <v>105.7413</v>
      </c>
      <c r="D154" s="38">
        <v>105.7413</v>
      </c>
      <c r="E154" s="38">
        <v>105.7413</v>
      </c>
      <c r="F154" s="38">
        <v>105.7413</v>
      </c>
      <c r="G154" s="38"/>
      <c r="H154" s="38"/>
      <c r="I154" s="38"/>
      <c r="J154" s="38"/>
      <c r="K154" s="38"/>
    </row>
    <row r="155" spans="1:11" x14ac:dyDescent="0.25">
      <c r="A155" s="39">
        <v>38929</v>
      </c>
      <c r="B155" s="38">
        <v>0</v>
      </c>
      <c r="C155" s="38">
        <v>103.49120000000001</v>
      </c>
      <c r="D155" s="38">
        <v>103.49120000000001</v>
      </c>
      <c r="E155" s="38">
        <v>103.49120000000001</v>
      </c>
      <c r="F155" s="38">
        <v>103.49120000000001</v>
      </c>
      <c r="G155" s="38"/>
      <c r="H155" s="38"/>
      <c r="I155" s="38"/>
      <c r="J155" s="38"/>
      <c r="K155" s="38"/>
    </row>
    <row r="156" spans="1:11" x14ac:dyDescent="0.25">
      <c r="A156" s="39">
        <v>38930</v>
      </c>
      <c r="B156" s="38">
        <v>0</v>
      </c>
      <c r="C156" s="38">
        <v>102.3258</v>
      </c>
      <c r="D156" s="38">
        <v>102.3258</v>
      </c>
      <c r="E156" s="38">
        <v>102.3258</v>
      </c>
      <c r="F156" s="38">
        <v>102.3258</v>
      </c>
      <c r="G156" s="38"/>
      <c r="H156" s="38"/>
      <c r="I156" s="38"/>
      <c r="J156" s="38"/>
      <c r="K156" s="38"/>
    </row>
    <row r="157" spans="1:11" x14ac:dyDescent="0.25">
      <c r="A157" s="39">
        <v>38931</v>
      </c>
      <c r="B157" s="38">
        <v>0</v>
      </c>
      <c r="C157" s="38">
        <v>103.8556</v>
      </c>
      <c r="D157" s="38">
        <v>103.8556</v>
      </c>
      <c r="E157" s="38">
        <v>103.8556</v>
      </c>
      <c r="F157" s="38">
        <v>103.8556</v>
      </c>
      <c r="G157" s="38"/>
      <c r="H157" s="38"/>
      <c r="I157" s="38"/>
      <c r="J157" s="38"/>
      <c r="K157" s="38"/>
    </row>
    <row r="158" spans="1:11" x14ac:dyDescent="0.25">
      <c r="A158" s="39">
        <v>38932</v>
      </c>
      <c r="B158" s="38">
        <v>0</v>
      </c>
      <c r="C158" s="38">
        <v>104.9764</v>
      </c>
      <c r="D158" s="38">
        <v>104.9764</v>
      </c>
      <c r="E158" s="38">
        <v>104.9764</v>
      </c>
      <c r="F158" s="38">
        <v>104.9764</v>
      </c>
      <c r="G158" s="38"/>
      <c r="H158" s="38"/>
      <c r="I158" s="38"/>
      <c r="J158" s="38"/>
      <c r="K158" s="38"/>
    </row>
    <row r="159" spans="1:11" x14ac:dyDescent="0.25">
      <c r="A159" s="39">
        <v>38933</v>
      </c>
      <c r="B159" s="38">
        <v>0</v>
      </c>
      <c r="C159" s="38">
        <v>103.6527</v>
      </c>
      <c r="D159" s="38">
        <v>103.6527</v>
      </c>
      <c r="E159" s="38">
        <v>103.6527</v>
      </c>
      <c r="F159" s="38">
        <v>103.6527</v>
      </c>
      <c r="G159" s="38"/>
      <c r="H159" s="38"/>
      <c r="I159" s="38"/>
      <c r="J159" s="38"/>
      <c r="K159" s="38"/>
    </row>
    <row r="160" spans="1:11" x14ac:dyDescent="0.25">
      <c r="A160" s="39">
        <v>38936</v>
      </c>
      <c r="B160" s="38">
        <v>0</v>
      </c>
      <c r="C160" s="38">
        <v>102.7816</v>
      </c>
      <c r="D160" s="38">
        <v>102.7816</v>
      </c>
      <c r="E160" s="38">
        <v>102.7816</v>
      </c>
      <c r="F160" s="38">
        <v>102.7816</v>
      </c>
      <c r="G160" s="38"/>
      <c r="H160" s="38"/>
      <c r="I160" s="38"/>
      <c r="J160" s="38"/>
      <c r="K160" s="38"/>
    </row>
    <row r="161" spans="1:11" x14ac:dyDescent="0.25">
      <c r="A161" s="39">
        <v>38937</v>
      </c>
      <c r="B161" s="38">
        <v>0</v>
      </c>
      <c r="C161" s="38">
        <v>102.3956</v>
      </c>
      <c r="D161" s="38">
        <v>102.3956</v>
      </c>
      <c r="E161" s="38">
        <v>102.3956</v>
      </c>
      <c r="F161" s="38">
        <v>102.3956</v>
      </c>
      <c r="G161" s="38"/>
      <c r="H161" s="38"/>
      <c r="I161" s="38"/>
      <c r="J161" s="38"/>
      <c r="K161" s="38"/>
    </row>
    <row r="162" spans="1:11" x14ac:dyDescent="0.25">
      <c r="A162" s="39">
        <v>38938</v>
      </c>
      <c r="B162" s="38">
        <v>0</v>
      </c>
      <c r="C162" s="38">
        <v>104.0275</v>
      </c>
      <c r="D162" s="38">
        <v>104.0275</v>
      </c>
      <c r="E162" s="38">
        <v>104.0275</v>
      </c>
      <c r="F162" s="38">
        <v>104.0275</v>
      </c>
      <c r="G162" s="38"/>
      <c r="H162" s="38"/>
      <c r="I162" s="38"/>
      <c r="J162" s="38"/>
      <c r="K162" s="38"/>
    </row>
    <row r="163" spans="1:11" x14ac:dyDescent="0.25">
      <c r="A163" s="39">
        <v>38939</v>
      </c>
      <c r="B163" s="38">
        <v>0</v>
      </c>
      <c r="C163" s="38">
        <v>103.0757</v>
      </c>
      <c r="D163" s="38">
        <v>103.0757</v>
      </c>
      <c r="E163" s="38">
        <v>103.0757</v>
      </c>
      <c r="F163" s="38">
        <v>103.0757</v>
      </c>
      <c r="G163" s="38"/>
      <c r="H163" s="38"/>
      <c r="I163" s="38"/>
      <c r="J163" s="38"/>
      <c r="K163" s="38"/>
    </row>
    <row r="164" spans="1:11" x14ac:dyDescent="0.25">
      <c r="A164" s="39">
        <v>38940</v>
      </c>
      <c r="B164" s="38">
        <v>0</v>
      </c>
      <c r="C164" s="38">
        <v>102.90260000000001</v>
      </c>
      <c r="D164" s="38">
        <v>102.90260000000001</v>
      </c>
      <c r="E164" s="38">
        <v>102.90260000000001</v>
      </c>
      <c r="F164" s="38">
        <v>102.90260000000001</v>
      </c>
      <c r="G164" s="38"/>
      <c r="H164" s="38"/>
      <c r="I164" s="38"/>
      <c r="J164" s="38"/>
      <c r="K164" s="38"/>
    </row>
    <row r="165" spans="1:11" x14ac:dyDescent="0.25">
      <c r="A165" s="39">
        <v>38943</v>
      </c>
      <c r="B165" s="38">
        <v>0</v>
      </c>
      <c r="C165" s="38">
        <v>106.9764</v>
      </c>
      <c r="D165" s="38">
        <v>106.9764</v>
      </c>
      <c r="E165" s="38">
        <v>106.9764</v>
      </c>
      <c r="F165" s="38">
        <v>106.9764</v>
      </c>
      <c r="G165" s="38"/>
      <c r="H165" s="38"/>
      <c r="I165" s="38"/>
      <c r="J165" s="38"/>
      <c r="K165" s="38"/>
    </row>
    <row r="166" spans="1:11" x14ac:dyDescent="0.25">
      <c r="A166" s="39">
        <v>38944</v>
      </c>
      <c r="B166" s="38">
        <v>0</v>
      </c>
      <c r="C166" s="38">
        <v>108.4316</v>
      </c>
      <c r="D166" s="38">
        <v>108.4316</v>
      </c>
      <c r="E166" s="38">
        <v>108.4316</v>
      </c>
      <c r="F166" s="38">
        <v>108.4316</v>
      </c>
      <c r="G166" s="38"/>
      <c r="H166" s="38"/>
      <c r="I166" s="38"/>
      <c r="J166" s="38"/>
      <c r="K166" s="38"/>
    </row>
    <row r="167" spans="1:11" x14ac:dyDescent="0.25">
      <c r="A167" s="39">
        <v>38945</v>
      </c>
      <c r="B167" s="38">
        <v>0</v>
      </c>
      <c r="C167" s="38">
        <v>112.9496</v>
      </c>
      <c r="D167" s="38">
        <v>112.9496</v>
      </c>
      <c r="E167" s="38">
        <v>112.9496</v>
      </c>
      <c r="F167" s="38">
        <v>112.9496</v>
      </c>
      <c r="G167" s="38"/>
      <c r="H167" s="38"/>
      <c r="I167" s="38"/>
      <c r="J167" s="38"/>
      <c r="K167" s="38"/>
    </row>
    <row r="168" spans="1:11" x14ac:dyDescent="0.25">
      <c r="A168" s="39">
        <v>38946</v>
      </c>
      <c r="B168" s="38">
        <v>0</v>
      </c>
      <c r="C168" s="38">
        <v>114.17789999999999</v>
      </c>
      <c r="D168" s="38">
        <v>114.17789999999999</v>
      </c>
      <c r="E168" s="38">
        <v>114.17789999999999</v>
      </c>
      <c r="F168" s="38">
        <v>114.17789999999999</v>
      </c>
      <c r="G168" s="38"/>
      <c r="H168" s="38"/>
      <c r="I168" s="38"/>
      <c r="J168" s="38"/>
      <c r="K168" s="38"/>
    </row>
    <row r="169" spans="1:11" x14ac:dyDescent="0.25">
      <c r="A169" s="39">
        <v>38947</v>
      </c>
      <c r="B169" s="38">
        <v>0</v>
      </c>
      <c r="C169" s="38">
        <v>115.68859999999999</v>
      </c>
      <c r="D169" s="38">
        <v>115.68859999999999</v>
      </c>
      <c r="E169" s="38">
        <v>115.68859999999999</v>
      </c>
      <c r="F169" s="38">
        <v>115.68859999999999</v>
      </c>
      <c r="G169" s="38"/>
      <c r="H169" s="38"/>
      <c r="I169" s="38"/>
      <c r="J169" s="38"/>
      <c r="K169" s="38"/>
    </row>
    <row r="170" spans="1:11" x14ac:dyDescent="0.25">
      <c r="A170" s="39">
        <v>38950</v>
      </c>
      <c r="B170" s="38">
        <v>0</v>
      </c>
      <c r="C170" s="38">
        <v>116.6063</v>
      </c>
      <c r="D170" s="38">
        <v>116.6063</v>
      </c>
      <c r="E170" s="38">
        <v>116.6063</v>
      </c>
      <c r="F170" s="38">
        <v>116.6063</v>
      </c>
      <c r="G170" s="38"/>
      <c r="H170" s="38"/>
      <c r="I170" s="38"/>
      <c r="J170" s="38"/>
      <c r="K170" s="38"/>
    </row>
    <row r="171" spans="1:11" x14ac:dyDescent="0.25">
      <c r="A171" s="39">
        <v>38951</v>
      </c>
      <c r="B171" s="38">
        <v>0</v>
      </c>
      <c r="C171" s="38">
        <v>117.9265</v>
      </c>
      <c r="D171" s="38">
        <v>117.9265</v>
      </c>
      <c r="E171" s="38">
        <v>117.9265</v>
      </c>
      <c r="F171" s="38">
        <v>117.9265</v>
      </c>
      <c r="G171" s="38"/>
      <c r="H171" s="38"/>
      <c r="I171" s="38"/>
      <c r="J171" s="38"/>
      <c r="K171" s="38"/>
    </row>
    <row r="172" spans="1:11" x14ac:dyDescent="0.25">
      <c r="A172" s="39">
        <v>38952</v>
      </c>
      <c r="B172" s="38">
        <v>0</v>
      </c>
      <c r="C172" s="38">
        <v>115.43049999999999</v>
      </c>
      <c r="D172" s="38">
        <v>115.43049999999999</v>
      </c>
      <c r="E172" s="38">
        <v>115.43049999999999</v>
      </c>
      <c r="F172" s="38">
        <v>115.43049999999999</v>
      </c>
      <c r="G172" s="38"/>
      <c r="H172" s="38"/>
      <c r="I172" s="38"/>
      <c r="J172" s="38"/>
      <c r="K172" s="38"/>
    </row>
    <row r="173" spans="1:11" x14ac:dyDescent="0.25">
      <c r="A173" s="39">
        <v>38953</v>
      </c>
      <c r="B173" s="38">
        <v>0</v>
      </c>
      <c r="C173" s="38">
        <v>116.30159999999999</v>
      </c>
      <c r="D173" s="38">
        <v>116.30159999999999</v>
      </c>
      <c r="E173" s="38">
        <v>116.30159999999999</v>
      </c>
      <c r="F173" s="38">
        <v>116.30159999999999</v>
      </c>
      <c r="G173" s="38"/>
      <c r="H173" s="38"/>
      <c r="I173" s="38"/>
      <c r="J173" s="38"/>
      <c r="K173" s="38"/>
    </row>
    <row r="174" spans="1:11" x14ac:dyDescent="0.25">
      <c r="A174" s="39">
        <v>38954</v>
      </c>
      <c r="B174" s="38">
        <v>0</v>
      </c>
      <c r="C174" s="38">
        <v>119.22410000000001</v>
      </c>
      <c r="D174" s="38">
        <v>119.22410000000001</v>
      </c>
      <c r="E174" s="38">
        <v>119.22410000000001</v>
      </c>
      <c r="F174" s="38">
        <v>119.22410000000001</v>
      </c>
      <c r="G174" s="38"/>
      <c r="H174" s="38"/>
      <c r="I174" s="38"/>
      <c r="J174" s="38"/>
      <c r="K174" s="38"/>
    </row>
    <row r="175" spans="1:11" x14ac:dyDescent="0.25">
      <c r="A175" s="39">
        <v>38957</v>
      </c>
      <c r="B175" s="38">
        <v>0</v>
      </c>
      <c r="C175" s="38">
        <v>120.3991</v>
      </c>
      <c r="D175" s="38">
        <v>120.3991</v>
      </c>
      <c r="E175" s="38">
        <v>120.3991</v>
      </c>
      <c r="F175" s="38">
        <v>120.3991</v>
      </c>
      <c r="G175" s="38"/>
      <c r="H175" s="38"/>
      <c r="I175" s="38"/>
      <c r="J175" s="38"/>
      <c r="K175" s="38"/>
    </row>
    <row r="176" spans="1:11" x14ac:dyDescent="0.25">
      <c r="A176" s="39">
        <v>38958</v>
      </c>
      <c r="B176" s="38">
        <v>0</v>
      </c>
      <c r="C176" s="38">
        <v>118.7715</v>
      </c>
      <c r="D176" s="38">
        <v>118.7715</v>
      </c>
      <c r="E176" s="38">
        <v>118.7715</v>
      </c>
      <c r="F176" s="38">
        <v>118.7715</v>
      </c>
      <c r="G176" s="38"/>
      <c r="H176" s="38"/>
      <c r="I176" s="38"/>
      <c r="J176" s="38"/>
      <c r="K176" s="38"/>
    </row>
    <row r="177" spans="1:11" x14ac:dyDescent="0.25">
      <c r="A177" s="39">
        <v>38959</v>
      </c>
      <c r="B177" s="38">
        <v>0</v>
      </c>
      <c r="C177" s="38">
        <v>120.1073</v>
      </c>
      <c r="D177" s="38">
        <v>120.1073</v>
      </c>
      <c r="E177" s="38">
        <v>120.1073</v>
      </c>
      <c r="F177" s="38">
        <v>120.1073</v>
      </c>
      <c r="G177" s="38"/>
      <c r="H177" s="38"/>
      <c r="I177" s="38"/>
      <c r="J177" s="38"/>
      <c r="K177" s="38"/>
    </row>
    <row r="178" spans="1:11" x14ac:dyDescent="0.25">
      <c r="A178" s="39">
        <v>38960</v>
      </c>
      <c r="B178" s="38">
        <v>0</v>
      </c>
      <c r="C178" s="38">
        <v>121.9372</v>
      </c>
      <c r="D178" s="38">
        <v>121.9372</v>
      </c>
      <c r="E178" s="38">
        <v>121.9372</v>
      </c>
      <c r="F178" s="38">
        <v>121.9372</v>
      </c>
      <c r="G178" s="38"/>
      <c r="H178" s="38"/>
      <c r="I178" s="38"/>
      <c r="J178" s="38"/>
      <c r="K178" s="38"/>
    </row>
    <row r="179" spans="1:11" x14ac:dyDescent="0.25">
      <c r="A179" s="39">
        <v>38961</v>
      </c>
      <c r="B179" s="38">
        <v>0</v>
      </c>
      <c r="C179" s="38">
        <v>124.1146</v>
      </c>
      <c r="D179" s="38">
        <v>124.1146</v>
      </c>
      <c r="E179" s="38">
        <v>124.1146</v>
      </c>
      <c r="F179" s="38">
        <v>124.1146</v>
      </c>
      <c r="G179" s="38"/>
      <c r="H179" s="38"/>
      <c r="I179" s="38"/>
      <c r="J179" s="38"/>
      <c r="K179" s="38"/>
    </row>
    <row r="180" spans="1:11" x14ac:dyDescent="0.25">
      <c r="A180" s="39">
        <v>38965</v>
      </c>
      <c r="B180" s="38">
        <v>0</v>
      </c>
      <c r="C180" s="38">
        <v>123.5561</v>
      </c>
      <c r="D180" s="38">
        <v>123.5561</v>
      </c>
      <c r="E180" s="38">
        <v>123.5561</v>
      </c>
      <c r="F180" s="38">
        <v>123.5561</v>
      </c>
      <c r="G180" s="38"/>
      <c r="H180" s="38"/>
      <c r="I180" s="38"/>
      <c r="J180" s="38"/>
      <c r="K180" s="38"/>
    </row>
    <row r="181" spans="1:11" x14ac:dyDescent="0.25">
      <c r="A181" s="39">
        <v>38966</v>
      </c>
      <c r="B181" s="38">
        <v>0</v>
      </c>
      <c r="C181" s="38">
        <v>118.1677</v>
      </c>
      <c r="D181" s="38">
        <v>118.1677</v>
      </c>
      <c r="E181" s="38">
        <v>118.1677</v>
      </c>
      <c r="F181" s="38">
        <v>118.1677</v>
      </c>
      <c r="G181" s="38"/>
      <c r="H181" s="38"/>
      <c r="I181" s="38"/>
      <c r="J181" s="38"/>
      <c r="K181" s="38"/>
    </row>
    <row r="182" spans="1:11" x14ac:dyDescent="0.25">
      <c r="A182" s="39">
        <v>38967</v>
      </c>
      <c r="B182" s="38">
        <v>0</v>
      </c>
      <c r="C182" s="38">
        <v>117.152</v>
      </c>
      <c r="D182" s="38">
        <v>117.152</v>
      </c>
      <c r="E182" s="38">
        <v>117.152</v>
      </c>
      <c r="F182" s="38">
        <v>117.152</v>
      </c>
      <c r="G182" s="38"/>
      <c r="H182" s="38"/>
      <c r="I182" s="38"/>
      <c r="J182" s="38"/>
      <c r="K182" s="38"/>
    </row>
    <row r="183" spans="1:11" x14ac:dyDescent="0.25">
      <c r="A183" s="39">
        <v>38968</v>
      </c>
      <c r="B183" s="38">
        <v>0</v>
      </c>
      <c r="C183" s="38">
        <v>118.1549</v>
      </c>
      <c r="D183" s="38">
        <v>118.1549</v>
      </c>
      <c r="E183" s="38">
        <v>118.1549</v>
      </c>
      <c r="F183" s="38">
        <v>118.1549</v>
      </c>
      <c r="G183" s="38"/>
      <c r="H183" s="38"/>
      <c r="I183" s="38"/>
      <c r="J183" s="38"/>
      <c r="K183" s="38"/>
    </row>
    <row r="184" spans="1:11" x14ac:dyDescent="0.25">
      <c r="A184" s="39">
        <v>38971</v>
      </c>
      <c r="B184" s="38">
        <v>0</v>
      </c>
      <c r="C184" s="38">
        <v>117.16160000000001</v>
      </c>
      <c r="D184" s="38">
        <v>117.16160000000001</v>
      </c>
      <c r="E184" s="38">
        <v>117.16160000000001</v>
      </c>
      <c r="F184" s="38">
        <v>117.16160000000001</v>
      </c>
      <c r="G184" s="38"/>
      <c r="H184" s="38"/>
      <c r="I184" s="38"/>
      <c r="J184" s="38"/>
      <c r="K184" s="38"/>
    </row>
    <row r="185" spans="1:11" x14ac:dyDescent="0.25">
      <c r="A185" s="39">
        <v>38972</v>
      </c>
      <c r="B185" s="38">
        <v>0</v>
      </c>
      <c r="C185" s="38">
        <v>123.5291</v>
      </c>
      <c r="D185" s="38">
        <v>123.5291</v>
      </c>
      <c r="E185" s="38">
        <v>123.5291</v>
      </c>
      <c r="F185" s="38">
        <v>123.5291</v>
      </c>
      <c r="G185" s="38"/>
      <c r="H185" s="38"/>
      <c r="I185" s="38"/>
      <c r="J185" s="38"/>
      <c r="K185" s="38"/>
    </row>
    <row r="186" spans="1:11" x14ac:dyDescent="0.25">
      <c r="A186" s="39">
        <v>38973</v>
      </c>
      <c r="B186" s="38">
        <v>0</v>
      </c>
      <c r="C186" s="38">
        <v>125.47709999999999</v>
      </c>
      <c r="D186" s="38">
        <v>125.47709999999999</v>
      </c>
      <c r="E186" s="38">
        <v>125.47709999999999</v>
      </c>
      <c r="F186" s="38">
        <v>125.47709999999999</v>
      </c>
      <c r="G186" s="38"/>
      <c r="H186" s="38"/>
      <c r="I186" s="38"/>
      <c r="J186" s="38"/>
      <c r="K186" s="38"/>
    </row>
    <row r="187" spans="1:11" x14ac:dyDescent="0.25">
      <c r="A187" s="39">
        <v>38974</v>
      </c>
      <c r="B187" s="38">
        <v>0</v>
      </c>
      <c r="C187" s="38">
        <v>123.7877</v>
      </c>
      <c r="D187" s="38">
        <v>123.7877</v>
      </c>
      <c r="E187" s="38">
        <v>123.7877</v>
      </c>
      <c r="F187" s="38">
        <v>123.7877</v>
      </c>
      <c r="G187" s="38"/>
      <c r="H187" s="38"/>
      <c r="I187" s="38"/>
      <c r="J187" s="38"/>
      <c r="K187" s="38"/>
    </row>
    <row r="188" spans="1:11" x14ac:dyDescent="0.25">
      <c r="A188" s="39">
        <v>38975</v>
      </c>
      <c r="B188" s="38">
        <v>0</v>
      </c>
      <c r="C188" s="38">
        <v>125.9512</v>
      </c>
      <c r="D188" s="38">
        <v>125.9512</v>
      </c>
      <c r="E188" s="38">
        <v>125.9512</v>
      </c>
      <c r="F188" s="38">
        <v>125.9512</v>
      </c>
      <c r="G188" s="38"/>
      <c r="H188" s="38"/>
      <c r="I188" s="38"/>
      <c r="J188" s="38"/>
      <c r="K188" s="38"/>
    </row>
    <row r="189" spans="1:11" x14ac:dyDescent="0.25">
      <c r="A189" s="39">
        <v>38978</v>
      </c>
      <c r="B189" s="38">
        <v>0</v>
      </c>
      <c r="C189" s="38">
        <v>125.3313</v>
      </c>
      <c r="D189" s="38">
        <v>125.3313</v>
      </c>
      <c r="E189" s="38">
        <v>125.3313</v>
      </c>
      <c r="F189" s="38">
        <v>125.3313</v>
      </c>
      <c r="G189" s="38"/>
      <c r="H189" s="38"/>
      <c r="I189" s="38"/>
      <c r="J189" s="38"/>
      <c r="K189" s="38"/>
    </row>
    <row r="190" spans="1:11" x14ac:dyDescent="0.25">
      <c r="A190" s="39">
        <v>38979</v>
      </c>
      <c r="B190" s="38">
        <v>0</v>
      </c>
      <c r="C190" s="38">
        <v>124.8531</v>
      </c>
      <c r="D190" s="38">
        <v>124.8531</v>
      </c>
      <c r="E190" s="38">
        <v>124.8531</v>
      </c>
      <c r="F190" s="38">
        <v>124.8531</v>
      </c>
      <c r="G190" s="38"/>
      <c r="H190" s="38"/>
      <c r="I190" s="38"/>
      <c r="J190" s="38"/>
      <c r="K190" s="38"/>
    </row>
    <row r="191" spans="1:11" x14ac:dyDescent="0.25">
      <c r="A191" s="39">
        <v>38980</v>
      </c>
      <c r="B191" s="38">
        <v>0</v>
      </c>
      <c r="C191" s="38">
        <v>128.33109999999999</v>
      </c>
      <c r="D191" s="38">
        <v>128.33109999999999</v>
      </c>
      <c r="E191" s="38">
        <v>128.33109999999999</v>
      </c>
      <c r="F191" s="38">
        <v>128.33109999999999</v>
      </c>
      <c r="G191" s="38"/>
      <c r="H191" s="38"/>
      <c r="I191" s="38"/>
      <c r="J191" s="38"/>
      <c r="K191" s="38"/>
    </row>
    <row r="192" spans="1:11" x14ac:dyDescent="0.25">
      <c r="A192" s="39">
        <v>38981</v>
      </c>
      <c r="B192" s="38">
        <v>0</v>
      </c>
      <c r="C192" s="38">
        <v>124.62439999999999</v>
      </c>
      <c r="D192" s="38">
        <v>124.62439999999999</v>
      </c>
      <c r="E192" s="38">
        <v>124.62439999999999</v>
      </c>
      <c r="F192" s="38">
        <v>124.62439999999999</v>
      </c>
      <c r="G192" s="38"/>
      <c r="H192" s="38"/>
      <c r="I192" s="38"/>
      <c r="J192" s="38"/>
      <c r="K192" s="38"/>
    </row>
    <row r="193" spans="1:11" x14ac:dyDescent="0.25">
      <c r="A193" s="39">
        <v>38982</v>
      </c>
      <c r="B193" s="38">
        <v>0</v>
      </c>
      <c r="C193" s="38">
        <v>124.3505</v>
      </c>
      <c r="D193" s="38">
        <v>124.3505</v>
      </c>
      <c r="E193" s="38">
        <v>124.3505</v>
      </c>
      <c r="F193" s="38">
        <v>124.3505</v>
      </c>
      <c r="G193" s="38"/>
      <c r="H193" s="38"/>
      <c r="I193" s="38"/>
      <c r="J193" s="38"/>
      <c r="K193" s="38"/>
    </row>
    <row r="194" spans="1:11" x14ac:dyDescent="0.25">
      <c r="A194" s="39">
        <v>38985</v>
      </c>
      <c r="B194" s="38">
        <v>0</v>
      </c>
      <c r="C194" s="38">
        <v>128.83600000000001</v>
      </c>
      <c r="D194" s="38">
        <v>128.83600000000001</v>
      </c>
      <c r="E194" s="38">
        <v>128.83600000000001</v>
      </c>
      <c r="F194" s="38">
        <v>128.83600000000001</v>
      </c>
      <c r="G194" s="38"/>
      <c r="H194" s="38"/>
      <c r="I194" s="38"/>
      <c r="J194" s="38"/>
      <c r="K194" s="38"/>
    </row>
    <row r="195" spans="1:11" x14ac:dyDescent="0.25">
      <c r="A195" s="39">
        <v>38986</v>
      </c>
      <c r="B195" s="38">
        <v>0</v>
      </c>
      <c r="C195" s="38">
        <v>130.8792</v>
      </c>
      <c r="D195" s="38">
        <v>130.8792</v>
      </c>
      <c r="E195" s="38">
        <v>130.8792</v>
      </c>
      <c r="F195" s="38">
        <v>130.8792</v>
      </c>
      <c r="G195" s="38"/>
      <c r="H195" s="38"/>
      <c r="I195" s="38"/>
      <c r="J195" s="38"/>
      <c r="K195" s="38"/>
    </row>
    <row r="196" spans="1:11" x14ac:dyDescent="0.25">
      <c r="A196" s="39">
        <v>38987</v>
      </c>
      <c r="B196" s="38">
        <v>0</v>
      </c>
      <c r="C196" s="38">
        <v>130.7107</v>
      </c>
      <c r="D196" s="38">
        <v>130.7107</v>
      </c>
      <c r="E196" s="38">
        <v>130.7107</v>
      </c>
      <c r="F196" s="38">
        <v>130.7107</v>
      </c>
      <c r="G196" s="38"/>
      <c r="H196" s="38"/>
      <c r="I196" s="38"/>
      <c r="J196" s="38"/>
      <c r="K196" s="38"/>
    </row>
    <row r="197" spans="1:11" x14ac:dyDescent="0.25">
      <c r="A197" s="39">
        <v>38988</v>
      </c>
      <c r="B197" s="38">
        <v>0</v>
      </c>
      <c r="C197" s="38">
        <v>131.11199999999999</v>
      </c>
      <c r="D197" s="38">
        <v>131.11199999999999</v>
      </c>
      <c r="E197" s="38">
        <v>131.11199999999999</v>
      </c>
      <c r="F197" s="38">
        <v>131.11199999999999</v>
      </c>
      <c r="G197" s="38"/>
      <c r="H197" s="38"/>
      <c r="I197" s="38"/>
      <c r="J197" s="38"/>
      <c r="K197" s="38"/>
    </row>
    <row r="198" spans="1:11" x14ac:dyDescent="0.25">
      <c r="A198" s="39">
        <v>38989</v>
      </c>
      <c r="B198" s="38">
        <v>0</v>
      </c>
      <c r="C198" s="38">
        <v>130.13659999999999</v>
      </c>
      <c r="D198" s="38">
        <v>130.13659999999999</v>
      </c>
      <c r="E198" s="38">
        <v>130.13659999999999</v>
      </c>
      <c r="F198" s="38">
        <v>130.13659999999999</v>
      </c>
      <c r="G198" s="38"/>
      <c r="H198" s="38"/>
      <c r="I198" s="38"/>
      <c r="J198" s="38"/>
      <c r="K198" s="38"/>
    </row>
    <row r="199" spans="1:11" x14ac:dyDescent="0.25">
      <c r="A199" s="39">
        <v>38992</v>
      </c>
      <c r="B199" s="38">
        <v>0</v>
      </c>
      <c r="C199" s="38">
        <v>129.61170000000001</v>
      </c>
      <c r="D199" s="38">
        <v>129.61170000000001</v>
      </c>
      <c r="E199" s="38">
        <v>129.61170000000001</v>
      </c>
      <c r="F199" s="38">
        <v>129.61170000000001</v>
      </c>
      <c r="G199" s="38"/>
      <c r="H199" s="38"/>
      <c r="I199" s="38"/>
      <c r="J199" s="38"/>
      <c r="K199" s="38"/>
    </row>
    <row r="200" spans="1:11" x14ac:dyDescent="0.25">
      <c r="A200" s="39">
        <v>38993</v>
      </c>
      <c r="B200" s="38">
        <v>0</v>
      </c>
      <c r="C200" s="38">
        <v>129.65790000000001</v>
      </c>
      <c r="D200" s="38">
        <v>129.65790000000001</v>
      </c>
      <c r="E200" s="38">
        <v>129.65790000000001</v>
      </c>
      <c r="F200" s="38">
        <v>129.65790000000001</v>
      </c>
      <c r="G200" s="38"/>
      <c r="H200" s="38"/>
      <c r="I200" s="38"/>
      <c r="J200" s="38"/>
      <c r="K200" s="38"/>
    </row>
    <row r="201" spans="1:11" x14ac:dyDescent="0.25">
      <c r="A201" s="39">
        <v>38994</v>
      </c>
      <c r="B201" s="38">
        <v>0</v>
      </c>
      <c r="C201" s="38">
        <v>136.11089999999999</v>
      </c>
      <c r="D201" s="38">
        <v>136.11089999999999</v>
      </c>
      <c r="E201" s="38">
        <v>136.11089999999999</v>
      </c>
      <c r="F201" s="38">
        <v>136.11089999999999</v>
      </c>
      <c r="G201" s="38"/>
      <c r="H201" s="38"/>
      <c r="I201" s="38"/>
      <c r="J201" s="38"/>
      <c r="K201" s="38"/>
    </row>
    <row r="202" spans="1:11" x14ac:dyDescent="0.25">
      <c r="A202" s="39">
        <v>38995</v>
      </c>
      <c r="B202" s="38">
        <v>0</v>
      </c>
      <c r="C202" s="38">
        <v>137.5949</v>
      </c>
      <c r="D202" s="38">
        <v>137.5949</v>
      </c>
      <c r="E202" s="38">
        <v>137.5949</v>
      </c>
      <c r="F202" s="38">
        <v>137.5949</v>
      </c>
      <c r="G202" s="38"/>
      <c r="H202" s="38"/>
      <c r="I202" s="38"/>
      <c r="J202" s="38"/>
      <c r="K202" s="38"/>
    </row>
    <row r="203" spans="1:11" x14ac:dyDescent="0.25">
      <c r="A203" s="39">
        <v>38996</v>
      </c>
      <c r="B203" s="38">
        <v>0</v>
      </c>
      <c r="C203" s="38">
        <v>136.77099999999999</v>
      </c>
      <c r="D203" s="38">
        <v>136.77099999999999</v>
      </c>
      <c r="E203" s="38">
        <v>136.77099999999999</v>
      </c>
      <c r="F203" s="38">
        <v>136.77099999999999</v>
      </c>
      <c r="G203" s="38"/>
      <c r="H203" s="38"/>
      <c r="I203" s="38"/>
      <c r="J203" s="38"/>
      <c r="K203" s="38"/>
    </row>
    <row r="204" spans="1:11" x14ac:dyDescent="0.25">
      <c r="A204" s="39">
        <v>38999</v>
      </c>
      <c r="B204" s="38">
        <v>0</v>
      </c>
      <c r="C204" s="38">
        <v>139.47909999999999</v>
      </c>
      <c r="D204" s="38">
        <v>139.47909999999999</v>
      </c>
      <c r="E204" s="38">
        <v>139.47909999999999</v>
      </c>
      <c r="F204" s="38">
        <v>139.47909999999999</v>
      </c>
      <c r="G204" s="38"/>
      <c r="H204" s="38"/>
      <c r="I204" s="38"/>
      <c r="J204" s="38"/>
      <c r="K204" s="38"/>
    </row>
    <row r="205" spans="1:11" x14ac:dyDescent="0.25">
      <c r="A205" s="39">
        <v>39000</v>
      </c>
      <c r="B205" s="38">
        <v>0</v>
      </c>
      <c r="C205" s="38">
        <v>143.26070000000001</v>
      </c>
      <c r="D205" s="38">
        <v>143.26070000000001</v>
      </c>
      <c r="E205" s="38">
        <v>143.26070000000001</v>
      </c>
      <c r="F205" s="38">
        <v>143.26070000000001</v>
      </c>
      <c r="G205" s="38"/>
      <c r="H205" s="38"/>
      <c r="I205" s="38"/>
      <c r="J205" s="38"/>
      <c r="K205" s="38"/>
    </row>
    <row r="206" spans="1:11" x14ac:dyDescent="0.25">
      <c r="A206" s="39">
        <v>39001</v>
      </c>
      <c r="B206" s="38">
        <v>0</v>
      </c>
      <c r="C206" s="38">
        <v>145.34719999999999</v>
      </c>
      <c r="D206" s="38">
        <v>145.34719999999999</v>
      </c>
      <c r="E206" s="38">
        <v>145.34719999999999</v>
      </c>
      <c r="F206" s="38">
        <v>145.34719999999999</v>
      </c>
      <c r="G206" s="38"/>
      <c r="H206" s="38"/>
      <c r="I206" s="38"/>
      <c r="J206" s="38"/>
      <c r="K206" s="38"/>
    </row>
    <row r="207" spans="1:11" x14ac:dyDescent="0.25">
      <c r="A207" s="39">
        <v>39002</v>
      </c>
      <c r="B207" s="38">
        <v>0</v>
      </c>
      <c r="C207" s="38">
        <v>148.7415</v>
      </c>
      <c r="D207" s="38">
        <v>148.7415</v>
      </c>
      <c r="E207" s="38">
        <v>148.7415</v>
      </c>
      <c r="F207" s="38">
        <v>148.7415</v>
      </c>
      <c r="G207" s="38"/>
      <c r="H207" s="38"/>
      <c r="I207" s="38"/>
      <c r="J207" s="38"/>
      <c r="K207" s="38"/>
    </row>
    <row r="208" spans="1:11" x14ac:dyDescent="0.25">
      <c r="A208" s="39">
        <v>39003</v>
      </c>
      <c r="B208" s="38">
        <v>0</v>
      </c>
      <c r="C208" s="38">
        <v>150.71340000000001</v>
      </c>
      <c r="D208" s="38">
        <v>150.71340000000001</v>
      </c>
      <c r="E208" s="38">
        <v>150.71340000000001</v>
      </c>
      <c r="F208" s="38">
        <v>150.71340000000001</v>
      </c>
      <c r="G208" s="38"/>
      <c r="H208" s="38"/>
      <c r="I208" s="38"/>
      <c r="J208" s="38"/>
      <c r="K208" s="38"/>
    </row>
    <row r="209" spans="1:11" x14ac:dyDescent="0.25">
      <c r="A209" s="39">
        <v>39006</v>
      </c>
      <c r="B209" s="38">
        <v>0</v>
      </c>
      <c r="C209" s="38">
        <v>154.73769999999999</v>
      </c>
      <c r="D209" s="38">
        <v>154.73769999999999</v>
      </c>
      <c r="E209" s="38">
        <v>154.73769999999999</v>
      </c>
      <c r="F209" s="38">
        <v>154.73769999999999</v>
      </c>
      <c r="G209" s="38"/>
      <c r="H209" s="38"/>
      <c r="I209" s="38"/>
      <c r="J209" s="38"/>
      <c r="K209" s="38"/>
    </row>
    <row r="210" spans="1:11" x14ac:dyDescent="0.25">
      <c r="A210" s="39">
        <v>39007</v>
      </c>
      <c r="B210" s="38">
        <v>0</v>
      </c>
      <c r="C210" s="38">
        <v>152.08619999999999</v>
      </c>
      <c r="D210" s="38">
        <v>152.08619999999999</v>
      </c>
      <c r="E210" s="38">
        <v>152.08619999999999</v>
      </c>
      <c r="F210" s="38">
        <v>152.08619999999999</v>
      </c>
      <c r="G210" s="38"/>
      <c r="H210" s="38"/>
      <c r="I210" s="38"/>
      <c r="J210" s="38"/>
      <c r="K210" s="38"/>
    </row>
    <row r="211" spans="1:11" x14ac:dyDescent="0.25">
      <c r="A211" s="39">
        <v>39008</v>
      </c>
      <c r="B211" s="38">
        <v>0</v>
      </c>
      <c r="C211" s="38">
        <v>151.60570000000001</v>
      </c>
      <c r="D211" s="38">
        <v>151.60570000000001</v>
      </c>
      <c r="E211" s="38">
        <v>151.60570000000001</v>
      </c>
      <c r="F211" s="38">
        <v>151.60570000000001</v>
      </c>
      <c r="G211" s="38"/>
      <c r="H211" s="38"/>
      <c r="I211" s="38"/>
      <c r="J211" s="38"/>
      <c r="K211" s="38"/>
    </row>
    <row r="212" spans="1:11" x14ac:dyDescent="0.25">
      <c r="A212" s="39">
        <v>39009</v>
      </c>
      <c r="B212" s="38">
        <v>0</v>
      </c>
      <c r="C212" s="38">
        <v>153.9248</v>
      </c>
      <c r="D212" s="38">
        <v>153.9248</v>
      </c>
      <c r="E212" s="38">
        <v>153.9248</v>
      </c>
      <c r="F212" s="38">
        <v>153.9248</v>
      </c>
      <c r="G212" s="38"/>
      <c r="H212" s="38"/>
      <c r="I212" s="38"/>
      <c r="J212" s="38"/>
      <c r="K212" s="38"/>
    </row>
    <row r="213" spans="1:11" x14ac:dyDescent="0.25">
      <c r="A213" s="39">
        <v>39010</v>
      </c>
      <c r="B213" s="38">
        <v>0</v>
      </c>
      <c r="C213" s="38">
        <v>155.87860000000001</v>
      </c>
      <c r="D213" s="38">
        <v>155.87860000000001</v>
      </c>
      <c r="E213" s="38">
        <v>155.87860000000001</v>
      </c>
      <c r="F213" s="38">
        <v>155.87860000000001</v>
      </c>
      <c r="G213" s="38"/>
      <c r="H213" s="38"/>
      <c r="I213" s="38"/>
      <c r="J213" s="38"/>
      <c r="K213" s="38"/>
    </row>
    <row r="214" spans="1:11" x14ac:dyDescent="0.25">
      <c r="A214" s="39">
        <v>39013</v>
      </c>
      <c r="B214" s="38">
        <v>0</v>
      </c>
      <c r="C214" s="38">
        <v>159.92769999999999</v>
      </c>
      <c r="D214" s="38">
        <v>159.92769999999999</v>
      </c>
      <c r="E214" s="38">
        <v>159.92769999999999</v>
      </c>
      <c r="F214" s="38">
        <v>159.92769999999999</v>
      </c>
      <c r="G214" s="38"/>
      <c r="H214" s="38"/>
      <c r="I214" s="38"/>
      <c r="J214" s="38"/>
      <c r="K214" s="38"/>
    </row>
    <row r="215" spans="1:11" x14ac:dyDescent="0.25">
      <c r="A215" s="39">
        <v>39014</v>
      </c>
      <c r="B215" s="38">
        <v>0</v>
      </c>
      <c r="C215" s="38">
        <v>162.2826</v>
      </c>
      <c r="D215" s="38">
        <v>162.2826</v>
      </c>
      <c r="E215" s="38">
        <v>162.2826</v>
      </c>
      <c r="F215" s="38">
        <v>162.2826</v>
      </c>
      <c r="G215" s="38"/>
      <c r="H215" s="38"/>
      <c r="I215" s="38"/>
      <c r="J215" s="38"/>
      <c r="K215" s="38"/>
    </row>
    <row r="216" spans="1:11" x14ac:dyDescent="0.25">
      <c r="A216" s="39">
        <v>39015</v>
      </c>
      <c r="B216" s="38">
        <v>0</v>
      </c>
      <c r="C216" s="38">
        <v>166.3741</v>
      </c>
      <c r="D216" s="38">
        <v>166.3741</v>
      </c>
      <c r="E216" s="38">
        <v>166.3741</v>
      </c>
      <c r="F216" s="38">
        <v>166.3741</v>
      </c>
      <c r="G216" s="38"/>
      <c r="H216" s="38"/>
      <c r="I216" s="38"/>
      <c r="J216" s="38"/>
      <c r="K216" s="38"/>
    </row>
    <row r="217" spans="1:11" x14ac:dyDescent="0.25">
      <c r="A217" s="39">
        <v>39016</v>
      </c>
      <c r="B217" s="38">
        <v>0</v>
      </c>
      <c r="C217" s="38">
        <v>170.1678</v>
      </c>
      <c r="D217" s="38">
        <v>170.1678</v>
      </c>
      <c r="E217" s="38">
        <v>170.1678</v>
      </c>
      <c r="F217" s="38">
        <v>170.1678</v>
      </c>
      <c r="G217" s="38"/>
      <c r="H217" s="38"/>
      <c r="I217" s="38"/>
      <c r="J217" s="38"/>
      <c r="K217" s="38"/>
    </row>
    <row r="218" spans="1:11" x14ac:dyDescent="0.25">
      <c r="A218" s="39">
        <v>39017</v>
      </c>
      <c r="B218" s="38">
        <v>0</v>
      </c>
      <c r="C218" s="38">
        <v>169.0401</v>
      </c>
      <c r="D218" s="38">
        <v>169.0401</v>
      </c>
      <c r="E218" s="38">
        <v>169.0401</v>
      </c>
      <c r="F218" s="38">
        <v>169.0401</v>
      </c>
      <c r="G218" s="38"/>
      <c r="H218" s="38"/>
      <c r="I218" s="38"/>
      <c r="J218" s="38"/>
      <c r="K218" s="38"/>
    </row>
    <row r="219" spans="1:11" x14ac:dyDescent="0.25">
      <c r="A219" s="39">
        <v>39020</v>
      </c>
      <c r="B219" s="38">
        <v>0</v>
      </c>
      <c r="C219" s="38">
        <v>169.35669999999999</v>
      </c>
      <c r="D219" s="38">
        <v>169.35669999999999</v>
      </c>
      <c r="E219" s="38">
        <v>169.35669999999999</v>
      </c>
      <c r="F219" s="38">
        <v>169.35669999999999</v>
      </c>
      <c r="G219" s="38"/>
      <c r="H219" s="38"/>
      <c r="I219" s="38"/>
      <c r="J219" s="38"/>
      <c r="K219" s="38"/>
    </row>
    <row r="220" spans="1:11" x14ac:dyDescent="0.25">
      <c r="A220" s="39">
        <v>39021</v>
      </c>
      <c r="B220" s="38">
        <v>0</v>
      </c>
      <c r="C220" s="38">
        <v>170.28479999999999</v>
      </c>
      <c r="D220" s="38">
        <v>170.28479999999999</v>
      </c>
      <c r="E220" s="38">
        <v>170.28479999999999</v>
      </c>
      <c r="F220" s="38">
        <v>170.28479999999999</v>
      </c>
      <c r="G220" s="38"/>
      <c r="H220" s="38"/>
      <c r="I220" s="38"/>
      <c r="J220" s="38"/>
      <c r="K220" s="38"/>
    </row>
    <row r="221" spans="1:11" x14ac:dyDescent="0.25">
      <c r="A221" s="39">
        <v>39022</v>
      </c>
      <c r="B221" s="38">
        <v>0</v>
      </c>
      <c r="C221" s="38">
        <v>166.227</v>
      </c>
      <c r="D221" s="38">
        <v>166.227</v>
      </c>
      <c r="E221" s="38">
        <v>166.227</v>
      </c>
      <c r="F221" s="38">
        <v>166.227</v>
      </c>
      <c r="G221" s="38"/>
      <c r="H221" s="38"/>
      <c r="I221" s="38"/>
      <c r="J221" s="38"/>
      <c r="K221" s="38"/>
    </row>
    <row r="222" spans="1:11" x14ac:dyDescent="0.25">
      <c r="A222" s="39">
        <v>39023</v>
      </c>
      <c r="B222" s="38">
        <v>0</v>
      </c>
      <c r="C222" s="38">
        <v>165.91030000000001</v>
      </c>
      <c r="D222" s="38">
        <v>165.91030000000001</v>
      </c>
      <c r="E222" s="38">
        <v>165.91030000000001</v>
      </c>
      <c r="F222" s="38">
        <v>165.91030000000001</v>
      </c>
      <c r="G222" s="38"/>
      <c r="H222" s="38"/>
      <c r="I222" s="38"/>
      <c r="J222" s="38"/>
      <c r="K222" s="38"/>
    </row>
    <row r="223" spans="1:11" x14ac:dyDescent="0.25">
      <c r="A223" s="39">
        <v>39024</v>
      </c>
      <c r="B223" s="38">
        <v>0</v>
      </c>
      <c r="C223" s="38">
        <v>167.93289999999999</v>
      </c>
      <c r="D223" s="38">
        <v>167.93289999999999</v>
      </c>
      <c r="E223" s="38">
        <v>167.93289999999999</v>
      </c>
      <c r="F223" s="38">
        <v>167.93289999999999</v>
      </c>
      <c r="G223" s="38"/>
      <c r="H223" s="38"/>
      <c r="I223" s="38"/>
      <c r="J223" s="38"/>
      <c r="K223" s="38"/>
    </row>
    <row r="224" spans="1:11" x14ac:dyDescent="0.25">
      <c r="A224" s="39">
        <v>39027</v>
      </c>
      <c r="B224" s="38">
        <v>0</v>
      </c>
      <c r="C224" s="38">
        <v>173.18629999999999</v>
      </c>
      <c r="D224" s="38">
        <v>173.18629999999999</v>
      </c>
      <c r="E224" s="38">
        <v>173.18629999999999</v>
      </c>
      <c r="F224" s="38">
        <v>173.18629999999999</v>
      </c>
      <c r="G224" s="38"/>
      <c r="H224" s="38"/>
      <c r="I224" s="38"/>
      <c r="J224" s="38"/>
      <c r="K224" s="38"/>
    </row>
    <row r="225" spans="1:11" x14ac:dyDescent="0.25">
      <c r="A225" s="39">
        <v>39028</v>
      </c>
      <c r="B225" s="38">
        <v>0</v>
      </c>
      <c r="C225" s="38">
        <v>171.69149999999999</v>
      </c>
      <c r="D225" s="38">
        <v>171.69149999999999</v>
      </c>
      <c r="E225" s="38">
        <v>171.69149999999999</v>
      </c>
      <c r="F225" s="38">
        <v>171.69149999999999</v>
      </c>
      <c r="G225" s="38"/>
      <c r="H225" s="38"/>
      <c r="I225" s="38"/>
      <c r="J225" s="38"/>
      <c r="K225" s="38"/>
    </row>
    <row r="226" spans="1:11" x14ac:dyDescent="0.25">
      <c r="A226" s="39">
        <v>39029</v>
      </c>
      <c r="B226" s="38">
        <v>0</v>
      </c>
      <c r="C226" s="38">
        <v>174.3725</v>
      </c>
      <c r="D226" s="38">
        <v>174.3725</v>
      </c>
      <c r="E226" s="38">
        <v>174.3725</v>
      </c>
      <c r="F226" s="38">
        <v>174.3725</v>
      </c>
      <c r="G226" s="38"/>
      <c r="H226" s="38"/>
      <c r="I226" s="38"/>
      <c r="J226" s="38"/>
      <c r="K226" s="38"/>
    </row>
    <row r="227" spans="1:11" x14ac:dyDescent="0.25">
      <c r="A227" s="39">
        <v>39030</v>
      </c>
      <c r="B227" s="38">
        <v>0</v>
      </c>
      <c r="C227" s="38">
        <v>173.77680000000001</v>
      </c>
      <c r="D227" s="38">
        <v>173.77680000000001</v>
      </c>
      <c r="E227" s="38">
        <v>173.77680000000001</v>
      </c>
      <c r="F227" s="38">
        <v>173.77680000000001</v>
      </c>
      <c r="G227" s="38"/>
      <c r="H227" s="38"/>
      <c r="I227" s="38"/>
      <c r="J227" s="38"/>
      <c r="K227" s="38"/>
    </row>
    <row r="228" spans="1:11" x14ac:dyDescent="0.25">
      <c r="A228" s="39">
        <v>39031</v>
      </c>
      <c r="B228" s="38">
        <v>0</v>
      </c>
      <c r="C228" s="38">
        <v>173.62950000000001</v>
      </c>
      <c r="D228" s="38">
        <v>173.62950000000001</v>
      </c>
      <c r="E228" s="38">
        <v>173.62950000000001</v>
      </c>
      <c r="F228" s="38">
        <v>173.62950000000001</v>
      </c>
      <c r="G228" s="38"/>
      <c r="H228" s="38"/>
      <c r="I228" s="38"/>
      <c r="J228" s="38"/>
      <c r="K228" s="38"/>
    </row>
    <row r="229" spans="1:11" x14ac:dyDescent="0.25">
      <c r="A229" s="39">
        <v>39034</v>
      </c>
      <c r="B229" s="38">
        <v>0</v>
      </c>
      <c r="C229" s="38">
        <v>174.37649999999999</v>
      </c>
      <c r="D229" s="38">
        <v>174.37649999999999</v>
      </c>
      <c r="E229" s="38">
        <v>174.37649999999999</v>
      </c>
      <c r="F229" s="38">
        <v>174.37649999999999</v>
      </c>
      <c r="G229" s="38"/>
      <c r="H229" s="38"/>
      <c r="I229" s="38"/>
      <c r="J229" s="38"/>
      <c r="K229" s="38"/>
    </row>
    <row r="230" spans="1:11" x14ac:dyDescent="0.25">
      <c r="A230" s="39">
        <v>39035</v>
      </c>
      <c r="B230" s="38">
        <v>0</v>
      </c>
      <c r="C230" s="38">
        <v>176.90389999999999</v>
      </c>
      <c r="D230" s="38">
        <v>176.90389999999999</v>
      </c>
      <c r="E230" s="38">
        <v>176.90389999999999</v>
      </c>
      <c r="F230" s="38">
        <v>176.90389999999999</v>
      </c>
      <c r="G230" s="38"/>
      <c r="H230" s="38"/>
      <c r="I230" s="38"/>
      <c r="J230" s="38"/>
      <c r="K230" s="38"/>
    </row>
    <row r="231" spans="1:11" x14ac:dyDescent="0.25">
      <c r="A231" s="39">
        <v>39036</v>
      </c>
      <c r="B231" s="38">
        <v>0</v>
      </c>
      <c r="C231" s="38">
        <v>179.00810000000001</v>
      </c>
      <c r="D231" s="38">
        <v>179.00810000000001</v>
      </c>
      <c r="E231" s="38">
        <v>179.00810000000001</v>
      </c>
      <c r="F231" s="38">
        <v>179.00810000000001</v>
      </c>
      <c r="G231" s="38"/>
      <c r="H231" s="38"/>
      <c r="I231" s="38"/>
      <c r="J231" s="38"/>
      <c r="K231" s="38"/>
    </row>
    <row r="232" spans="1:11" x14ac:dyDescent="0.25">
      <c r="A232" s="39">
        <v>39037</v>
      </c>
      <c r="B232" s="38">
        <v>0</v>
      </c>
      <c r="C232" s="38">
        <v>180.3578</v>
      </c>
      <c r="D232" s="38">
        <v>180.3578</v>
      </c>
      <c r="E232" s="38">
        <v>180.3578</v>
      </c>
      <c r="F232" s="38">
        <v>180.3578</v>
      </c>
      <c r="G232" s="38"/>
      <c r="H232" s="38"/>
      <c r="I232" s="38"/>
      <c r="J232" s="38"/>
      <c r="K232" s="38"/>
    </row>
    <row r="233" spans="1:11" x14ac:dyDescent="0.25">
      <c r="A233" s="39">
        <v>39038</v>
      </c>
      <c r="B233" s="38">
        <v>0</v>
      </c>
      <c r="C233" s="38">
        <v>178.88130000000001</v>
      </c>
      <c r="D233" s="38">
        <v>178.88130000000001</v>
      </c>
      <c r="E233" s="38">
        <v>178.88130000000001</v>
      </c>
      <c r="F233" s="38">
        <v>178.88130000000001</v>
      </c>
      <c r="G233" s="38"/>
      <c r="H233" s="38"/>
      <c r="I233" s="38"/>
      <c r="J233" s="38"/>
      <c r="K233" s="38"/>
    </row>
    <row r="234" spans="1:11" x14ac:dyDescent="0.25">
      <c r="A234" s="39">
        <v>39041</v>
      </c>
      <c r="B234" s="38">
        <v>0</v>
      </c>
      <c r="C234" s="38">
        <v>182.17939999999999</v>
      </c>
      <c r="D234" s="38">
        <v>182.17939999999999</v>
      </c>
      <c r="E234" s="38">
        <v>182.17939999999999</v>
      </c>
      <c r="F234" s="38">
        <v>182.17939999999999</v>
      </c>
      <c r="G234" s="38"/>
      <c r="H234" s="38"/>
      <c r="I234" s="38"/>
      <c r="J234" s="38"/>
      <c r="K234" s="38"/>
    </row>
    <row r="235" spans="1:11" x14ac:dyDescent="0.25">
      <c r="A235" s="39">
        <v>39042</v>
      </c>
      <c r="B235" s="38">
        <v>0</v>
      </c>
      <c r="C235" s="38">
        <v>180.33920000000001</v>
      </c>
      <c r="D235" s="38">
        <v>180.33920000000001</v>
      </c>
      <c r="E235" s="38">
        <v>180.33920000000001</v>
      </c>
      <c r="F235" s="38">
        <v>180.33920000000001</v>
      </c>
      <c r="G235" s="38"/>
      <c r="H235" s="38"/>
      <c r="I235" s="38"/>
      <c r="J235" s="38"/>
      <c r="K235" s="38"/>
    </row>
    <row r="236" spans="1:11" x14ac:dyDescent="0.25">
      <c r="A236" s="39">
        <v>39043</v>
      </c>
      <c r="B236" s="38">
        <v>0</v>
      </c>
      <c r="C236" s="38">
        <v>179.4341</v>
      </c>
      <c r="D236" s="38">
        <v>179.4341</v>
      </c>
      <c r="E236" s="38">
        <v>179.4341</v>
      </c>
      <c r="F236" s="38">
        <v>179.4341</v>
      </c>
      <c r="G236" s="38"/>
      <c r="H236" s="38"/>
      <c r="I236" s="38"/>
      <c r="J236" s="38"/>
      <c r="K236" s="38"/>
    </row>
    <row r="237" spans="1:11" x14ac:dyDescent="0.25">
      <c r="A237" s="39">
        <v>39045</v>
      </c>
      <c r="B237" s="38">
        <v>0</v>
      </c>
      <c r="C237" s="38">
        <v>176.5848</v>
      </c>
      <c r="D237" s="38">
        <v>176.5848</v>
      </c>
      <c r="E237" s="38">
        <v>176.5848</v>
      </c>
      <c r="F237" s="38">
        <v>176.5848</v>
      </c>
      <c r="G237" s="38"/>
      <c r="H237" s="38"/>
      <c r="I237" s="38"/>
      <c r="J237" s="38"/>
      <c r="K237" s="38"/>
    </row>
    <row r="238" spans="1:11" x14ac:dyDescent="0.25">
      <c r="A238" s="39">
        <v>39048</v>
      </c>
      <c r="B238" s="38">
        <v>0</v>
      </c>
      <c r="C238" s="38">
        <v>165.44049999999999</v>
      </c>
      <c r="D238" s="38">
        <v>165.44049999999999</v>
      </c>
      <c r="E238" s="38">
        <v>165.44049999999999</v>
      </c>
      <c r="F238" s="38">
        <v>165.44049999999999</v>
      </c>
      <c r="G238" s="38"/>
      <c r="H238" s="38"/>
      <c r="I238" s="38"/>
      <c r="J238" s="38"/>
      <c r="K238" s="38"/>
    </row>
    <row r="239" spans="1:11" x14ac:dyDescent="0.25">
      <c r="A239" s="39">
        <v>39049</v>
      </c>
      <c r="B239" s="38">
        <v>0</v>
      </c>
      <c r="C239" s="38">
        <v>172.0547</v>
      </c>
      <c r="D239" s="38">
        <v>172.0547</v>
      </c>
      <c r="E239" s="38">
        <v>172.0547</v>
      </c>
      <c r="F239" s="38">
        <v>172.0547</v>
      </c>
      <c r="G239" s="38"/>
      <c r="H239" s="38"/>
      <c r="I239" s="38"/>
      <c r="J239" s="38"/>
      <c r="K239" s="38"/>
    </row>
    <row r="240" spans="1:11" x14ac:dyDescent="0.25">
      <c r="A240" s="39">
        <v>39050</v>
      </c>
      <c r="B240" s="38">
        <v>0</v>
      </c>
      <c r="C240" s="38">
        <v>178.4014</v>
      </c>
      <c r="D240" s="38">
        <v>178.4014</v>
      </c>
      <c r="E240" s="38">
        <v>178.4014</v>
      </c>
      <c r="F240" s="38">
        <v>178.4014</v>
      </c>
      <c r="G240" s="38"/>
      <c r="H240" s="38"/>
      <c r="I240" s="38"/>
      <c r="J240" s="38"/>
      <c r="K240" s="38"/>
    </row>
    <row r="241" spans="1:11" x14ac:dyDescent="0.25">
      <c r="A241" s="39">
        <v>39051</v>
      </c>
      <c r="B241" s="38">
        <v>0</v>
      </c>
      <c r="C241" s="38">
        <v>178.66239999999999</v>
      </c>
      <c r="D241" s="38">
        <v>178.66239999999999</v>
      </c>
      <c r="E241" s="38">
        <v>178.66239999999999</v>
      </c>
      <c r="F241" s="38">
        <v>178.66239999999999</v>
      </c>
      <c r="G241" s="38"/>
      <c r="H241" s="38"/>
      <c r="I241" s="38"/>
      <c r="J241" s="38"/>
      <c r="K241" s="38"/>
    </row>
    <row r="242" spans="1:11" x14ac:dyDescent="0.25">
      <c r="A242" s="39">
        <v>39052</v>
      </c>
      <c r="B242" s="38">
        <v>0</v>
      </c>
      <c r="C242" s="38">
        <v>175.86179999999999</v>
      </c>
      <c r="D242" s="38">
        <v>175.86179999999999</v>
      </c>
      <c r="E242" s="38">
        <v>175.86179999999999</v>
      </c>
      <c r="F242" s="38">
        <v>175.86179999999999</v>
      </c>
      <c r="G242" s="38"/>
      <c r="H242" s="38"/>
      <c r="I242" s="38"/>
      <c r="J242" s="38"/>
      <c r="K242" s="38"/>
    </row>
    <row r="243" spans="1:11" x14ac:dyDescent="0.25">
      <c r="A243" s="39">
        <v>39055</v>
      </c>
      <c r="B243" s="38">
        <v>0</v>
      </c>
      <c r="C243" s="38">
        <v>178.81200000000001</v>
      </c>
      <c r="D243" s="38">
        <v>178.81200000000001</v>
      </c>
      <c r="E243" s="38">
        <v>178.81200000000001</v>
      </c>
      <c r="F243" s="38">
        <v>178.81200000000001</v>
      </c>
      <c r="G243" s="38"/>
      <c r="H243" s="38"/>
      <c r="I243" s="38"/>
      <c r="J243" s="38"/>
      <c r="K243" s="38"/>
    </row>
    <row r="244" spans="1:11" x14ac:dyDescent="0.25">
      <c r="A244" s="39">
        <v>39056</v>
      </c>
      <c r="B244" s="38">
        <v>0</v>
      </c>
      <c r="C244" s="38">
        <v>178.76259999999999</v>
      </c>
      <c r="D244" s="38">
        <v>178.76259999999999</v>
      </c>
      <c r="E244" s="38">
        <v>178.76259999999999</v>
      </c>
      <c r="F244" s="38">
        <v>178.76259999999999</v>
      </c>
      <c r="G244" s="38"/>
      <c r="H244" s="38"/>
      <c r="I244" s="38"/>
      <c r="J244" s="38"/>
      <c r="K244" s="38"/>
    </row>
    <row r="245" spans="1:11" x14ac:dyDescent="0.25">
      <c r="A245" s="39">
        <v>39057</v>
      </c>
      <c r="B245" s="38">
        <v>0</v>
      </c>
      <c r="C245" s="38">
        <v>177.65479999999999</v>
      </c>
      <c r="D245" s="38">
        <v>177.65479999999999</v>
      </c>
      <c r="E245" s="38">
        <v>177.65479999999999</v>
      </c>
      <c r="F245" s="38">
        <v>177.65479999999999</v>
      </c>
      <c r="G245" s="38"/>
      <c r="H245" s="38"/>
      <c r="I245" s="38"/>
      <c r="J245" s="38"/>
      <c r="K245" s="38"/>
    </row>
    <row r="246" spans="1:11" x14ac:dyDescent="0.25">
      <c r="A246" s="39">
        <v>39058</v>
      </c>
      <c r="B246" s="38">
        <v>0</v>
      </c>
      <c r="C246" s="38">
        <v>174.4016</v>
      </c>
      <c r="D246" s="38">
        <v>174.4016</v>
      </c>
      <c r="E246" s="38">
        <v>174.4016</v>
      </c>
      <c r="F246" s="38">
        <v>174.4016</v>
      </c>
      <c r="G246" s="38"/>
      <c r="H246" s="38"/>
      <c r="I246" s="38"/>
      <c r="J246" s="38"/>
      <c r="K246" s="38"/>
    </row>
    <row r="247" spans="1:11" x14ac:dyDescent="0.25">
      <c r="A247" s="39">
        <v>39059</v>
      </c>
      <c r="B247" s="38">
        <v>0</v>
      </c>
      <c r="C247" s="38">
        <v>173.32990000000001</v>
      </c>
      <c r="D247" s="38">
        <v>173.32990000000001</v>
      </c>
      <c r="E247" s="38">
        <v>173.32990000000001</v>
      </c>
      <c r="F247" s="38">
        <v>173.32990000000001</v>
      </c>
      <c r="G247" s="38"/>
      <c r="H247" s="38"/>
      <c r="I247" s="38"/>
      <c r="J247" s="38"/>
      <c r="K247" s="38"/>
    </row>
    <row r="248" spans="1:11" x14ac:dyDescent="0.25">
      <c r="A248" s="39">
        <v>39062</v>
      </c>
      <c r="B248" s="38">
        <v>0</v>
      </c>
      <c r="C248" s="38">
        <v>178.3099</v>
      </c>
      <c r="D248" s="38">
        <v>178.3099</v>
      </c>
      <c r="E248" s="38">
        <v>178.3099</v>
      </c>
      <c r="F248" s="38">
        <v>178.3099</v>
      </c>
      <c r="G248" s="38"/>
      <c r="H248" s="38"/>
      <c r="I248" s="38"/>
      <c r="J248" s="38"/>
      <c r="K248" s="38"/>
    </row>
    <row r="249" spans="1:11" x14ac:dyDescent="0.25">
      <c r="A249" s="39">
        <v>39063</v>
      </c>
      <c r="B249" s="38">
        <v>0</v>
      </c>
      <c r="C249" s="38">
        <v>179.79910000000001</v>
      </c>
      <c r="D249" s="38">
        <v>179.79910000000001</v>
      </c>
      <c r="E249" s="38">
        <v>179.79910000000001</v>
      </c>
      <c r="F249" s="38">
        <v>179.79910000000001</v>
      </c>
      <c r="G249" s="38"/>
      <c r="H249" s="38"/>
      <c r="I249" s="38"/>
      <c r="J249" s="38"/>
      <c r="K249" s="38"/>
    </row>
    <row r="250" spans="1:11" x14ac:dyDescent="0.25">
      <c r="A250" s="39">
        <v>39064</v>
      </c>
      <c r="B250" s="38">
        <v>0</v>
      </c>
      <c r="C250" s="38">
        <v>182.1336</v>
      </c>
      <c r="D250" s="38">
        <v>182.1336</v>
      </c>
      <c r="E250" s="38">
        <v>182.1336</v>
      </c>
      <c r="F250" s="38">
        <v>182.1336</v>
      </c>
      <c r="G250" s="38"/>
      <c r="H250" s="38"/>
      <c r="I250" s="38"/>
      <c r="J250" s="38"/>
      <c r="K250" s="38"/>
    </row>
    <row r="251" spans="1:11" x14ac:dyDescent="0.25">
      <c r="A251" s="39">
        <v>39065</v>
      </c>
      <c r="B251" s="38">
        <v>0</v>
      </c>
      <c r="C251" s="38">
        <v>182.33349999999999</v>
      </c>
      <c r="D251" s="38">
        <v>182.33349999999999</v>
      </c>
      <c r="E251" s="38">
        <v>182.33349999999999</v>
      </c>
      <c r="F251" s="38">
        <v>182.33349999999999</v>
      </c>
      <c r="G251" s="38"/>
      <c r="H251" s="38"/>
      <c r="I251" s="38"/>
      <c r="J251" s="38"/>
      <c r="K251" s="38"/>
    </row>
    <row r="252" spans="1:11" x14ac:dyDescent="0.25">
      <c r="A252" s="39">
        <v>39066</v>
      </c>
      <c r="B252" s="38">
        <v>0</v>
      </c>
      <c r="C252" s="38">
        <v>180.95410000000001</v>
      </c>
      <c r="D252" s="38">
        <v>180.95410000000001</v>
      </c>
      <c r="E252" s="38">
        <v>180.95410000000001</v>
      </c>
      <c r="F252" s="38">
        <v>180.95410000000001</v>
      </c>
      <c r="G252" s="38"/>
      <c r="H252" s="38"/>
      <c r="I252" s="38"/>
      <c r="J252" s="38"/>
      <c r="K252" s="38"/>
    </row>
    <row r="253" spans="1:11" x14ac:dyDescent="0.25">
      <c r="A253" s="39">
        <v>39069</v>
      </c>
      <c r="B253" s="38">
        <v>0</v>
      </c>
      <c r="C253" s="38">
        <v>178.5729</v>
      </c>
      <c r="D253" s="38">
        <v>178.5729</v>
      </c>
      <c r="E253" s="38">
        <v>178.5729</v>
      </c>
      <c r="F253" s="38">
        <v>178.5729</v>
      </c>
      <c r="G253" s="38"/>
      <c r="H253" s="38"/>
      <c r="I253" s="38"/>
      <c r="J253" s="38"/>
      <c r="K253" s="38"/>
    </row>
    <row r="254" spans="1:11" x14ac:dyDescent="0.25">
      <c r="A254" s="39">
        <v>39070</v>
      </c>
      <c r="B254" s="38">
        <v>0</v>
      </c>
      <c r="C254" s="38">
        <v>170.0446</v>
      </c>
      <c r="D254" s="38">
        <v>170.0446</v>
      </c>
      <c r="E254" s="38">
        <v>170.0446</v>
      </c>
      <c r="F254" s="38">
        <v>170.0446</v>
      </c>
      <c r="G254" s="38"/>
      <c r="H254" s="38"/>
      <c r="I254" s="38"/>
      <c r="J254" s="38"/>
      <c r="K254" s="38"/>
    </row>
    <row r="255" spans="1:11" x14ac:dyDescent="0.25">
      <c r="A255" s="39">
        <v>39071</v>
      </c>
      <c r="B255" s="38">
        <v>0</v>
      </c>
      <c r="C255" s="38">
        <v>180.71199999999999</v>
      </c>
      <c r="D255" s="38">
        <v>180.71199999999999</v>
      </c>
      <c r="E255" s="38">
        <v>180.71199999999999</v>
      </c>
      <c r="F255" s="38">
        <v>180.71199999999999</v>
      </c>
      <c r="G255" s="38"/>
      <c r="H255" s="38"/>
      <c r="I255" s="38"/>
      <c r="J255" s="38"/>
      <c r="K255" s="38"/>
    </row>
    <row r="256" spans="1:11" x14ac:dyDescent="0.25">
      <c r="A256" s="39">
        <v>39072</v>
      </c>
      <c r="B256" s="38">
        <v>0</v>
      </c>
      <c r="C256" s="38">
        <v>182.4075</v>
      </c>
      <c r="D256" s="38">
        <v>182.4075</v>
      </c>
      <c r="E256" s="38">
        <v>182.4075</v>
      </c>
      <c r="F256" s="38">
        <v>182.4075</v>
      </c>
      <c r="G256" s="38"/>
      <c r="H256" s="38"/>
      <c r="I256" s="38"/>
      <c r="J256" s="38"/>
      <c r="K256" s="38"/>
    </row>
    <row r="257" spans="1:11" x14ac:dyDescent="0.25">
      <c r="A257" s="39">
        <v>39073</v>
      </c>
      <c r="B257" s="38">
        <v>0</v>
      </c>
      <c r="C257" s="38">
        <v>182.87780000000001</v>
      </c>
      <c r="D257" s="38">
        <v>182.87780000000001</v>
      </c>
      <c r="E257" s="38">
        <v>182.87780000000001</v>
      </c>
      <c r="F257" s="38">
        <v>182.87780000000001</v>
      </c>
      <c r="G257" s="38"/>
      <c r="H257" s="38"/>
      <c r="I257" s="38"/>
      <c r="J257" s="38"/>
      <c r="K257" s="38"/>
    </row>
    <row r="258" spans="1:11" x14ac:dyDescent="0.25">
      <c r="A258" s="39">
        <v>39077</v>
      </c>
      <c r="B258" s="38">
        <v>0</v>
      </c>
      <c r="C258" s="38">
        <v>184.70650000000001</v>
      </c>
      <c r="D258" s="38">
        <v>184.70650000000001</v>
      </c>
      <c r="E258" s="38">
        <v>184.70650000000001</v>
      </c>
      <c r="F258" s="38">
        <v>184.70650000000001</v>
      </c>
      <c r="G258" s="38"/>
      <c r="H258" s="38"/>
      <c r="I258" s="38"/>
      <c r="J258" s="38"/>
      <c r="K258" s="38"/>
    </row>
    <row r="259" spans="1:11" x14ac:dyDescent="0.25">
      <c r="A259" s="39">
        <v>39078</v>
      </c>
      <c r="B259" s="38">
        <v>0</v>
      </c>
      <c r="C259" s="38">
        <v>189.90029999999999</v>
      </c>
      <c r="D259" s="38">
        <v>189.90029999999999</v>
      </c>
      <c r="E259" s="38">
        <v>189.90029999999999</v>
      </c>
      <c r="F259" s="38">
        <v>189.90029999999999</v>
      </c>
      <c r="G259" s="38"/>
      <c r="H259" s="38"/>
      <c r="I259" s="38"/>
      <c r="J259" s="38"/>
      <c r="K259" s="38"/>
    </row>
    <row r="260" spans="1:11" x14ac:dyDescent="0.25">
      <c r="A260" s="39">
        <v>39079</v>
      </c>
      <c r="B260" s="38">
        <v>0</v>
      </c>
      <c r="C260" s="38">
        <v>187.72919999999999</v>
      </c>
      <c r="D260" s="38">
        <v>187.72919999999999</v>
      </c>
      <c r="E260" s="38">
        <v>187.72919999999999</v>
      </c>
      <c r="F260" s="38">
        <v>187.72919999999999</v>
      </c>
      <c r="G260" s="38"/>
      <c r="H260" s="38"/>
      <c r="I260" s="38"/>
      <c r="J260" s="38"/>
      <c r="K260" s="38"/>
    </row>
    <row r="261" spans="1:11" x14ac:dyDescent="0.25">
      <c r="A261" s="39">
        <v>39080</v>
      </c>
      <c r="B261" s="38">
        <v>0</v>
      </c>
      <c r="C261" s="38">
        <v>183.68209999999999</v>
      </c>
      <c r="D261" s="38">
        <v>183.68209999999999</v>
      </c>
      <c r="E261" s="38">
        <v>183.68209999999999</v>
      </c>
      <c r="F261" s="38">
        <v>183.68209999999999</v>
      </c>
      <c r="G261" s="38"/>
      <c r="H261" s="38"/>
      <c r="I261" s="38"/>
      <c r="J261" s="38"/>
      <c r="K261" s="38"/>
    </row>
    <row r="262" spans="1:11" x14ac:dyDescent="0.25">
      <c r="A262" s="39">
        <v>39085</v>
      </c>
      <c r="B262" s="38">
        <v>0</v>
      </c>
      <c r="C262" s="38">
        <v>184.52869999999999</v>
      </c>
      <c r="D262" s="38">
        <v>184.52869999999999</v>
      </c>
      <c r="E262" s="38">
        <v>184.52869999999999</v>
      </c>
      <c r="F262" s="38">
        <v>184.52869999999999</v>
      </c>
      <c r="G262" s="38"/>
      <c r="H262" s="38"/>
      <c r="I262" s="38"/>
      <c r="J262" s="38"/>
      <c r="K262" s="38"/>
    </row>
    <row r="263" spans="1:11" x14ac:dyDescent="0.25">
      <c r="A263" s="39">
        <v>39086</v>
      </c>
      <c r="B263" s="38">
        <v>0</v>
      </c>
      <c r="C263" s="38">
        <v>186.43389999999999</v>
      </c>
      <c r="D263" s="38">
        <v>186.43389999999999</v>
      </c>
      <c r="E263" s="38">
        <v>186.43389999999999</v>
      </c>
      <c r="F263" s="38">
        <v>186.43389999999999</v>
      </c>
      <c r="G263" s="38"/>
      <c r="H263" s="38"/>
      <c r="I263" s="38"/>
      <c r="J263" s="38"/>
      <c r="K263" s="38"/>
    </row>
    <row r="264" spans="1:11" x14ac:dyDescent="0.25">
      <c r="A264" s="39">
        <v>39087</v>
      </c>
      <c r="B264" s="38">
        <v>0</v>
      </c>
      <c r="C264" s="38">
        <v>183.7244</v>
      </c>
      <c r="D264" s="38">
        <v>183.7244</v>
      </c>
      <c r="E264" s="38">
        <v>183.7244</v>
      </c>
      <c r="F264" s="38">
        <v>183.7244</v>
      </c>
      <c r="G264" s="38"/>
      <c r="H264" s="38"/>
      <c r="I264" s="38"/>
      <c r="J264" s="38"/>
      <c r="K264" s="38"/>
    </row>
    <row r="265" spans="1:11" x14ac:dyDescent="0.25">
      <c r="A265" s="39">
        <v>39090</v>
      </c>
      <c r="B265" s="38">
        <v>0</v>
      </c>
      <c r="C265" s="38">
        <v>183.7244</v>
      </c>
      <c r="D265" s="38">
        <v>183.7244</v>
      </c>
      <c r="E265" s="38">
        <v>183.7244</v>
      </c>
      <c r="F265" s="38">
        <v>183.7244</v>
      </c>
      <c r="G265" s="38"/>
      <c r="H265" s="38"/>
      <c r="I265" s="38"/>
      <c r="J265" s="38"/>
      <c r="K265" s="38"/>
    </row>
    <row r="266" spans="1:11" x14ac:dyDescent="0.25">
      <c r="A266" s="39">
        <v>39091</v>
      </c>
      <c r="B266" s="38">
        <v>0</v>
      </c>
      <c r="C266" s="38">
        <v>186.19720000000001</v>
      </c>
      <c r="D266" s="38">
        <v>186.19720000000001</v>
      </c>
      <c r="E266" s="38">
        <v>186.19720000000001</v>
      </c>
      <c r="F266" s="38">
        <v>186.19720000000001</v>
      </c>
      <c r="G266" s="38"/>
      <c r="H266" s="38"/>
      <c r="I266" s="38"/>
      <c r="J266" s="38"/>
      <c r="K266" s="38"/>
    </row>
    <row r="267" spans="1:11" x14ac:dyDescent="0.25">
      <c r="A267" s="39">
        <v>39092</v>
      </c>
      <c r="B267" s="38">
        <v>0</v>
      </c>
      <c r="C267" s="38">
        <v>187.14449999999999</v>
      </c>
      <c r="D267" s="38">
        <v>187.14449999999999</v>
      </c>
      <c r="E267" s="38">
        <v>187.14449999999999</v>
      </c>
      <c r="F267" s="38">
        <v>187.14449999999999</v>
      </c>
      <c r="G267" s="38"/>
      <c r="H267" s="38"/>
      <c r="I267" s="38"/>
      <c r="J267" s="38"/>
      <c r="K267" s="38"/>
    </row>
    <row r="268" spans="1:11" x14ac:dyDescent="0.25">
      <c r="A268" s="39">
        <v>39093</v>
      </c>
      <c r="B268" s="38">
        <v>0</v>
      </c>
      <c r="C268" s="38">
        <v>200.45740000000001</v>
      </c>
      <c r="D268" s="38">
        <v>200.45740000000001</v>
      </c>
      <c r="E268" s="38">
        <v>200.45740000000001</v>
      </c>
      <c r="F268" s="38">
        <v>200.45740000000001</v>
      </c>
      <c r="G268" s="38"/>
      <c r="H268" s="38"/>
      <c r="I268" s="38"/>
      <c r="J268" s="38"/>
      <c r="K268" s="38"/>
    </row>
    <row r="269" spans="1:11" x14ac:dyDescent="0.25">
      <c r="A269" s="39">
        <v>39094</v>
      </c>
      <c r="B269" s="38">
        <v>0</v>
      </c>
      <c r="C269" s="38">
        <v>204.09880000000001</v>
      </c>
      <c r="D269" s="38">
        <v>204.09880000000001</v>
      </c>
      <c r="E269" s="38">
        <v>204.09880000000001</v>
      </c>
      <c r="F269" s="38">
        <v>204.09880000000001</v>
      </c>
      <c r="G269" s="38"/>
      <c r="H269" s="38"/>
      <c r="I269" s="38"/>
      <c r="J269" s="38"/>
      <c r="K269" s="38"/>
    </row>
    <row r="270" spans="1:11" x14ac:dyDescent="0.25">
      <c r="A270" s="39">
        <v>39098</v>
      </c>
      <c r="B270" s="38">
        <v>0</v>
      </c>
      <c r="C270" s="38">
        <v>206.9461</v>
      </c>
      <c r="D270" s="38">
        <v>206.9461</v>
      </c>
      <c r="E270" s="38">
        <v>206.9461</v>
      </c>
      <c r="F270" s="38">
        <v>206.9461</v>
      </c>
      <c r="G270" s="38"/>
      <c r="H270" s="38"/>
      <c r="I270" s="38"/>
      <c r="J270" s="38"/>
      <c r="K270" s="38"/>
    </row>
    <row r="271" spans="1:11" x14ac:dyDescent="0.25">
      <c r="A271" s="39">
        <v>39099</v>
      </c>
      <c r="B271" s="38">
        <v>0</v>
      </c>
      <c r="C271" s="38">
        <v>207.64230000000001</v>
      </c>
      <c r="D271" s="38">
        <v>207.64230000000001</v>
      </c>
      <c r="E271" s="38">
        <v>207.64230000000001</v>
      </c>
      <c r="F271" s="38">
        <v>207.64230000000001</v>
      </c>
      <c r="G271" s="38"/>
      <c r="H271" s="38"/>
      <c r="I271" s="38"/>
      <c r="J271" s="38"/>
      <c r="K271" s="38"/>
    </row>
    <row r="272" spans="1:11" x14ac:dyDescent="0.25">
      <c r="A272" s="39">
        <v>39100</v>
      </c>
      <c r="B272" s="38">
        <v>0</v>
      </c>
      <c r="C272" s="38">
        <v>205.48779999999999</v>
      </c>
      <c r="D272" s="38">
        <v>205.48779999999999</v>
      </c>
      <c r="E272" s="38">
        <v>205.48779999999999</v>
      </c>
      <c r="F272" s="38">
        <v>205.48779999999999</v>
      </c>
      <c r="G272" s="38"/>
      <c r="H272" s="38"/>
      <c r="I272" s="38"/>
      <c r="J272" s="38"/>
      <c r="K272" s="38"/>
    </row>
    <row r="273" spans="1:11" x14ac:dyDescent="0.25">
      <c r="A273" s="39">
        <v>39101</v>
      </c>
      <c r="B273" s="38">
        <v>0</v>
      </c>
      <c r="C273" s="38">
        <v>211.17310000000001</v>
      </c>
      <c r="D273" s="38">
        <v>211.17310000000001</v>
      </c>
      <c r="E273" s="38">
        <v>211.17310000000001</v>
      </c>
      <c r="F273" s="38">
        <v>211.17310000000001</v>
      </c>
      <c r="G273" s="38"/>
      <c r="H273" s="38"/>
      <c r="I273" s="38"/>
      <c r="J273" s="38"/>
      <c r="K273" s="38"/>
    </row>
    <row r="274" spans="1:11" x14ac:dyDescent="0.25">
      <c r="A274" s="39">
        <v>39104</v>
      </c>
      <c r="B274" s="38">
        <v>0</v>
      </c>
      <c r="C274" s="38">
        <v>208.13</v>
      </c>
      <c r="D274" s="38">
        <v>208.13</v>
      </c>
      <c r="E274" s="38">
        <v>208.13</v>
      </c>
      <c r="F274" s="38">
        <v>208.13</v>
      </c>
      <c r="G274" s="38"/>
      <c r="H274" s="38"/>
      <c r="I274" s="38"/>
      <c r="J274" s="38"/>
      <c r="K274" s="38"/>
    </row>
    <row r="275" spans="1:11" x14ac:dyDescent="0.25">
      <c r="A275" s="39">
        <v>39105</v>
      </c>
      <c r="B275" s="38">
        <v>0</v>
      </c>
      <c r="C275" s="38">
        <v>212.0067</v>
      </c>
      <c r="D275" s="38">
        <v>212.0067</v>
      </c>
      <c r="E275" s="38">
        <v>212.0067</v>
      </c>
      <c r="F275" s="38">
        <v>212.0067</v>
      </c>
      <c r="G275" s="38"/>
      <c r="H275" s="38"/>
      <c r="I275" s="38"/>
      <c r="J275" s="38"/>
      <c r="K275" s="38"/>
    </row>
    <row r="276" spans="1:11" x14ac:dyDescent="0.25">
      <c r="A276" s="39">
        <v>39106</v>
      </c>
      <c r="B276" s="38">
        <v>0</v>
      </c>
      <c r="C276" s="38">
        <v>215.76060000000001</v>
      </c>
      <c r="D276" s="38">
        <v>215.76060000000001</v>
      </c>
      <c r="E276" s="38">
        <v>215.76060000000001</v>
      </c>
      <c r="F276" s="38">
        <v>215.76060000000001</v>
      </c>
      <c r="G276" s="38"/>
      <c r="H276" s="38"/>
      <c r="I276" s="38"/>
      <c r="J276" s="38"/>
      <c r="K276" s="38"/>
    </row>
    <row r="277" spans="1:11" x14ac:dyDescent="0.25">
      <c r="A277" s="39">
        <v>39107</v>
      </c>
      <c r="B277" s="38">
        <v>0</v>
      </c>
      <c r="C277" s="38">
        <v>208.50229999999999</v>
      </c>
      <c r="D277" s="38">
        <v>208.50229999999999</v>
      </c>
      <c r="E277" s="38">
        <v>208.50229999999999</v>
      </c>
      <c r="F277" s="38">
        <v>208.50229999999999</v>
      </c>
      <c r="G277" s="38"/>
      <c r="H277" s="38"/>
      <c r="I277" s="38"/>
      <c r="J277" s="38"/>
      <c r="K277" s="38"/>
    </row>
    <row r="278" spans="1:11" x14ac:dyDescent="0.25">
      <c r="A278" s="39">
        <v>39108</v>
      </c>
      <c r="B278" s="38">
        <v>0</v>
      </c>
      <c r="C278" s="38">
        <v>208.58799999999999</v>
      </c>
      <c r="D278" s="38">
        <v>208.58799999999999</v>
      </c>
      <c r="E278" s="38">
        <v>208.58799999999999</v>
      </c>
      <c r="F278" s="38">
        <v>208.58799999999999</v>
      </c>
      <c r="G278" s="38"/>
      <c r="H278" s="38"/>
      <c r="I278" s="38"/>
      <c r="J278" s="38"/>
      <c r="K278" s="38"/>
    </row>
    <row r="279" spans="1:11" x14ac:dyDescent="0.25">
      <c r="A279" s="39">
        <v>39111</v>
      </c>
      <c r="B279" s="38">
        <v>0</v>
      </c>
      <c r="C279" s="38">
        <v>208.58799999999999</v>
      </c>
      <c r="D279" s="38">
        <v>208.58799999999999</v>
      </c>
      <c r="E279" s="38">
        <v>208.58799999999999</v>
      </c>
      <c r="F279" s="38">
        <v>208.58799999999999</v>
      </c>
      <c r="G279" s="38"/>
      <c r="H279" s="38"/>
      <c r="I279" s="38"/>
      <c r="J279" s="38"/>
      <c r="K279" s="38"/>
    </row>
    <row r="280" spans="1:11" x14ac:dyDescent="0.25">
      <c r="A280" s="39">
        <v>39112</v>
      </c>
      <c r="B280" s="38">
        <v>0</v>
      </c>
      <c r="C280" s="38">
        <v>211.61920000000001</v>
      </c>
      <c r="D280" s="38">
        <v>211.61920000000001</v>
      </c>
      <c r="E280" s="38">
        <v>211.61920000000001</v>
      </c>
      <c r="F280" s="38">
        <v>211.61920000000001</v>
      </c>
      <c r="G280" s="38"/>
      <c r="H280" s="38"/>
      <c r="I280" s="38"/>
      <c r="J280" s="38"/>
      <c r="K280" s="38"/>
    </row>
    <row r="281" spans="1:11" x14ac:dyDescent="0.25">
      <c r="A281" s="39">
        <v>39113</v>
      </c>
      <c r="B281" s="38">
        <v>0</v>
      </c>
      <c r="C281" s="38">
        <v>214.8493</v>
      </c>
      <c r="D281" s="38">
        <v>214.8493</v>
      </c>
      <c r="E281" s="38">
        <v>214.8493</v>
      </c>
      <c r="F281" s="38">
        <v>214.8493</v>
      </c>
      <c r="G281" s="38"/>
      <c r="H281" s="38"/>
      <c r="I281" s="38"/>
      <c r="J281" s="38"/>
      <c r="K281" s="38"/>
    </row>
    <row r="282" spans="1:11" x14ac:dyDescent="0.25">
      <c r="A282" s="39">
        <v>39114</v>
      </c>
      <c r="B282" s="38">
        <v>0</v>
      </c>
      <c r="C282" s="38">
        <v>217.97819999999999</v>
      </c>
      <c r="D282" s="38">
        <v>217.97819999999999</v>
      </c>
      <c r="E282" s="38">
        <v>217.97819999999999</v>
      </c>
      <c r="F282" s="38">
        <v>217.97819999999999</v>
      </c>
      <c r="G282" s="38"/>
      <c r="H282" s="38"/>
      <c r="I282" s="38"/>
      <c r="J282" s="38"/>
      <c r="K282" s="38"/>
    </row>
    <row r="283" spans="1:11" x14ac:dyDescent="0.25">
      <c r="A283" s="39">
        <v>39115</v>
      </c>
      <c r="B283" s="38">
        <v>0</v>
      </c>
      <c r="C283" s="38">
        <v>218.67679999999999</v>
      </c>
      <c r="D283" s="38">
        <v>218.67679999999999</v>
      </c>
      <c r="E283" s="38">
        <v>218.67679999999999</v>
      </c>
      <c r="F283" s="38">
        <v>218.67679999999999</v>
      </c>
      <c r="G283" s="38"/>
      <c r="H283" s="38"/>
      <c r="I283" s="38"/>
      <c r="J283" s="38"/>
      <c r="K283" s="38"/>
    </row>
    <row r="284" spans="1:11" x14ac:dyDescent="0.25">
      <c r="A284" s="39">
        <v>39118</v>
      </c>
      <c r="B284" s="38">
        <v>0</v>
      </c>
      <c r="C284" s="38">
        <v>218.79650000000001</v>
      </c>
      <c r="D284" s="38">
        <v>218.79650000000001</v>
      </c>
      <c r="E284" s="38">
        <v>218.79650000000001</v>
      </c>
      <c r="F284" s="38">
        <v>218.79650000000001</v>
      </c>
      <c r="G284" s="38"/>
      <c r="H284" s="38"/>
      <c r="I284" s="38"/>
      <c r="J284" s="38"/>
      <c r="K284" s="38"/>
    </row>
    <row r="285" spans="1:11" x14ac:dyDescent="0.25">
      <c r="A285" s="39">
        <v>39119</v>
      </c>
      <c r="B285" s="38">
        <v>0</v>
      </c>
      <c r="C285" s="38">
        <v>221.0728</v>
      </c>
      <c r="D285" s="38">
        <v>221.0728</v>
      </c>
      <c r="E285" s="38">
        <v>221.0728</v>
      </c>
      <c r="F285" s="38">
        <v>221.0728</v>
      </c>
      <c r="G285" s="38"/>
      <c r="H285" s="38"/>
      <c r="I285" s="38"/>
      <c r="J285" s="38"/>
      <c r="K285" s="38"/>
    </row>
    <row r="286" spans="1:11" x14ac:dyDescent="0.25">
      <c r="A286" s="39">
        <v>39120</v>
      </c>
      <c r="B286" s="38">
        <v>0</v>
      </c>
      <c r="C286" s="38">
        <v>223.6874</v>
      </c>
      <c r="D286" s="38">
        <v>223.6874</v>
      </c>
      <c r="E286" s="38">
        <v>223.6874</v>
      </c>
      <c r="F286" s="38">
        <v>223.6874</v>
      </c>
      <c r="G286" s="38"/>
      <c r="H286" s="38"/>
      <c r="I286" s="38"/>
      <c r="J286" s="38"/>
      <c r="K286" s="38"/>
    </row>
    <row r="287" spans="1:11" x14ac:dyDescent="0.25">
      <c r="A287" s="39">
        <v>39121</v>
      </c>
      <c r="B287" s="38">
        <v>0</v>
      </c>
      <c r="C287" s="38">
        <v>224.14449999999999</v>
      </c>
      <c r="D287" s="38">
        <v>224.14449999999999</v>
      </c>
      <c r="E287" s="38">
        <v>224.14449999999999</v>
      </c>
      <c r="F287" s="38">
        <v>224.14449999999999</v>
      </c>
      <c r="G287" s="38"/>
      <c r="H287" s="38"/>
      <c r="I287" s="38"/>
      <c r="J287" s="38"/>
      <c r="K287" s="38"/>
    </row>
    <row r="288" spans="1:11" x14ac:dyDescent="0.25">
      <c r="A288" s="39">
        <v>39122</v>
      </c>
      <c r="B288" s="38">
        <v>0</v>
      </c>
      <c r="C288" s="38">
        <v>217.70500000000001</v>
      </c>
      <c r="D288" s="38">
        <v>217.70500000000001</v>
      </c>
      <c r="E288" s="38">
        <v>217.70500000000001</v>
      </c>
      <c r="F288" s="38">
        <v>217.70500000000001</v>
      </c>
      <c r="G288" s="38"/>
      <c r="H288" s="38"/>
      <c r="I288" s="38"/>
      <c r="J288" s="38"/>
      <c r="K288" s="38"/>
    </row>
    <row r="289" spans="1:11" x14ac:dyDescent="0.25">
      <c r="A289" s="39">
        <v>39125</v>
      </c>
      <c r="B289" s="38">
        <v>0</v>
      </c>
      <c r="C289" s="38">
        <v>215.6627</v>
      </c>
      <c r="D289" s="38">
        <v>215.6627</v>
      </c>
      <c r="E289" s="38">
        <v>215.6627</v>
      </c>
      <c r="F289" s="38">
        <v>215.6627</v>
      </c>
      <c r="G289" s="38"/>
      <c r="H289" s="38"/>
      <c r="I289" s="38"/>
      <c r="J289" s="38"/>
      <c r="K289" s="38"/>
    </row>
    <row r="290" spans="1:11" x14ac:dyDescent="0.25">
      <c r="A290" s="39">
        <v>39126</v>
      </c>
      <c r="B290" s="38">
        <v>0</v>
      </c>
      <c r="C290" s="38">
        <v>221.3878</v>
      </c>
      <c r="D290" s="38">
        <v>221.3878</v>
      </c>
      <c r="E290" s="38">
        <v>221.3878</v>
      </c>
      <c r="F290" s="38">
        <v>221.3878</v>
      </c>
      <c r="G290" s="38"/>
      <c r="H290" s="38"/>
      <c r="I290" s="38"/>
      <c r="J290" s="38"/>
      <c r="K290" s="38"/>
    </row>
    <row r="291" spans="1:11" x14ac:dyDescent="0.25">
      <c r="A291" s="39">
        <v>39127</v>
      </c>
      <c r="B291" s="38">
        <v>0</v>
      </c>
      <c r="C291" s="38">
        <v>229.2748</v>
      </c>
      <c r="D291" s="38">
        <v>229.2748</v>
      </c>
      <c r="E291" s="38">
        <v>229.2748</v>
      </c>
      <c r="F291" s="38">
        <v>229.2748</v>
      </c>
      <c r="G291" s="38"/>
      <c r="H291" s="38"/>
      <c r="I291" s="38"/>
      <c r="J291" s="38"/>
      <c r="K291" s="38"/>
    </row>
    <row r="292" spans="1:11" x14ac:dyDescent="0.25">
      <c r="A292" s="39">
        <v>39128</v>
      </c>
      <c r="B292" s="38">
        <v>0</v>
      </c>
      <c r="C292" s="38">
        <v>231.5795</v>
      </c>
      <c r="D292" s="38">
        <v>231.5795</v>
      </c>
      <c r="E292" s="38">
        <v>231.5795</v>
      </c>
      <c r="F292" s="38">
        <v>231.5795</v>
      </c>
      <c r="G292" s="38"/>
      <c r="H292" s="38"/>
      <c r="I292" s="38"/>
      <c r="J292" s="38"/>
      <c r="K292" s="38"/>
    </row>
    <row r="293" spans="1:11" x14ac:dyDescent="0.25">
      <c r="A293" s="39">
        <v>39129</v>
      </c>
      <c r="B293" s="38">
        <v>0</v>
      </c>
      <c r="C293" s="38">
        <v>231.44659999999999</v>
      </c>
      <c r="D293" s="38">
        <v>231.44659999999999</v>
      </c>
      <c r="E293" s="38">
        <v>231.44659999999999</v>
      </c>
      <c r="F293" s="38">
        <v>231.44659999999999</v>
      </c>
      <c r="G293" s="38"/>
      <c r="H293" s="38"/>
      <c r="I293" s="38"/>
      <c r="J293" s="38"/>
      <c r="K293" s="38"/>
    </row>
    <row r="294" spans="1:11" x14ac:dyDescent="0.25">
      <c r="A294" s="39">
        <v>39133</v>
      </c>
      <c r="B294" s="38">
        <v>0</v>
      </c>
      <c r="C294" s="38">
        <v>236.20840000000001</v>
      </c>
      <c r="D294" s="38">
        <v>236.20840000000001</v>
      </c>
      <c r="E294" s="38">
        <v>236.20840000000001</v>
      </c>
      <c r="F294" s="38">
        <v>236.20840000000001</v>
      </c>
      <c r="G294" s="38"/>
      <c r="H294" s="38"/>
      <c r="I294" s="38"/>
      <c r="J294" s="38"/>
      <c r="K294" s="38"/>
    </row>
    <row r="295" spans="1:11" x14ac:dyDescent="0.25">
      <c r="A295" s="39">
        <v>39134</v>
      </c>
      <c r="B295" s="38">
        <v>0</v>
      </c>
      <c r="C295" s="38">
        <v>235.96809999999999</v>
      </c>
      <c r="D295" s="38">
        <v>235.96809999999999</v>
      </c>
      <c r="E295" s="38">
        <v>235.96809999999999</v>
      </c>
      <c r="F295" s="38">
        <v>235.96809999999999</v>
      </c>
      <c r="G295" s="38"/>
      <c r="H295" s="38"/>
      <c r="I295" s="38"/>
      <c r="J295" s="38"/>
      <c r="K295" s="38"/>
    </row>
    <row r="296" spans="1:11" x14ac:dyDescent="0.25">
      <c r="A296" s="39">
        <v>39135</v>
      </c>
      <c r="B296" s="38">
        <v>0</v>
      </c>
      <c r="C296" s="38">
        <v>238.89599999999999</v>
      </c>
      <c r="D296" s="38">
        <v>238.89599999999999</v>
      </c>
      <c r="E296" s="38">
        <v>238.89599999999999</v>
      </c>
      <c r="F296" s="38">
        <v>238.89599999999999</v>
      </c>
      <c r="G296" s="38"/>
      <c r="H296" s="38"/>
      <c r="I296" s="38"/>
      <c r="J296" s="38"/>
      <c r="K296" s="38"/>
    </row>
    <row r="297" spans="1:11" x14ac:dyDescent="0.25">
      <c r="A297" s="39">
        <v>39136</v>
      </c>
      <c r="B297" s="38">
        <v>0</v>
      </c>
      <c r="C297" s="38">
        <v>231.26060000000001</v>
      </c>
      <c r="D297" s="38">
        <v>231.26060000000001</v>
      </c>
      <c r="E297" s="38">
        <v>231.26060000000001</v>
      </c>
      <c r="F297" s="38">
        <v>231.26060000000001</v>
      </c>
      <c r="G297" s="38"/>
      <c r="H297" s="38"/>
      <c r="I297" s="38"/>
      <c r="J297" s="38"/>
      <c r="K297" s="38"/>
    </row>
    <row r="298" spans="1:11" x14ac:dyDescent="0.25">
      <c r="A298" s="39">
        <v>39139</v>
      </c>
      <c r="B298" s="38">
        <v>0</v>
      </c>
      <c r="C298" s="38">
        <v>232.84899999999999</v>
      </c>
      <c r="D298" s="38">
        <v>232.84899999999999</v>
      </c>
      <c r="E298" s="38">
        <v>232.84899999999999</v>
      </c>
      <c r="F298" s="38">
        <v>232.84899999999999</v>
      </c>
      <c r="G298" s="38"/>
      <c r="H298" s="38"/>
      <c r="I298" s="38"/>
      <c r="J298" s="38"/>
      <c r="K298" s="38"/>
    </row>
    <row r="299" spans="1:11" x14ac:dyDescent="0.25">
      <c r="A299" s="39">
        <v>39140</v>
      </c>
      <c r="B299" s="38">
        <v>0</v>
      </c>
      <c r="C299" s="38">
        <v>177.8287</v>
      </c>
      <c r="D299" s="38">
        <v>177.8287</v>
      </c>
      <c r="E299" s="38">
        <v>177.8287</v>
      </c>
      <c r="F299" s="38">
        <v>177.8287</v>
      </c>
      <c r="G299" s="38"/>
      <c r="H299" s="38"/>
      <c r="I299" s="38"/>
      <c r="J299" s="38"/>
      <c r="K299" s="38"/>
    </row>
    <row r="300" spans="1:11" x14ac:dyDescent="0.25">
      <c r="A300" s="39">
        <v>39141</v>
      </c>
      <c r="B300" s="38">
        <v>0</v>
      </c>
      <c r="C300" s="38">
        <v>191.51490000000001</v>
      </c>
      <c r="D300" s="38">
        <v>191.51490000000001</v>
      </c>
      <c r="E300" s="38">
        <v>191.51490000000001</v>
      </c>
      <c r="F300" s="38">
        <v>191.51490000000001</v>
      </c>
      <c r="G300" s="38"/>
      <c r="H300" s="38"/>
      <c r="I300" s="38"/>
      <c r="J300" s="38"/>
      <c r="K300" s="38"/>
    </row>
    <row r="301" spans="1:11" x14ac:dyDescent="0.25">
      <c r="A301" s="39">
        <v>39142</v>
      </c>
      <c r="B301" s="38">
        <v>0</v>
      </c>
      <c r="C301" s="38">
        <v>183.9392</v>
      </c>
      <c r="D301" s="38">
        <v>183.9392</v>
      </c>
      <c r="E301" s="38">
        <v>183.9392</v>
      </c>
      <c r="F301" s="38">
        <v>183.9392</v>
      </c>
      <c r="G301" s="38"/>
      <c r="H301" s="38"/>
      <c r="I301" s="38"/>
      <c r="J301" s="38"/>
      <c r="K301" s="38"/>
    </row>
    <row r="302" spans="1:11" x14ac:dyDescent="0.25">
      <c r="A302" s="39">
        <v>39143</v>
      </c>
      <c r="B302" s="38">
        <v>0</v>
      </c>
      <c r="C302" s="38">
        <v>172.38509999999999</v>
      </c>
      <c r="D302" s="38">
        <v>172.38509999999999</v>
      </c>
      <c r="E302" s="38">
        <v>172.38509999999999</v>
      </c>
      <c r="F302" s="38">
        <v>172.38509999999999</v>
      </c>
      <c r="G302" s="38"/>
      <c r="H302" s="38"/>
      <c r="I302" s="38"/>
      <c r="J302" s="38"/>
      <c r="K302" s="38"/>
    </row>
    <row r="303" spans="1:11" x14ac:dyDescent="0.25">
      <c r="A303" s="39">
        <v>39146</v>
      </c>
      <c r="B303" s="38">
        <v>0</v>
      </c>
      <c r="C303" s="38">
        <v>165.47810000000001</v>
      </c>
      <c r="D303" s="38">
        <v>165.47810000000001</v>
      </c>
      <c r="E303" s="38">
        <v>165.47810000000001</v>
      </c>
      <c r="F303" s="38">
        <v>165.47810000000001</v>
      </c>
      <c r="G303" s="38"/>
      <c r="H303" s="38"/>
      <c r="I303" s="38"/>
      <c r="J303" s="38"/>
      <c r="K303" s="38"/>
    </row>
    <row r="304" spans="1:11" x14ac:dyDescent="0.25">
      <c r="A304" s="39">
        <v>39147</v>
      </c>
      <c r="B304" s="38">
        <v>0</v>
      </c>
      <c r="C304" s="38">
        <v>175.18629999999999</v>
      </c>
      <c r="D304" s="38">
        <v>175.18629999999999</v>
      </c>
      <c r="E304" s="38">
        <v>175.18629999999999</v>
      </c>
      <c r="F304" s="38">
        <v>175.18629999999999</v>
      </c>
      <c r="G304" s="38"/>
      <c r="H304" s="38"/>
      <c r="I304" s="38"/>
      <c r="J304" s="38"/>
      <c r="K304" s="38"/>
    </row>
    <row r="305" spans="1:11" x14ac:dyDescent="0.25">
      <c r="A305" s="39">
        <v>39148</v>
      </c>
      <c r="B305" s="38">
        <v>0</v>
      </c>
      <c r="C305" s="38">
        <v>178.0129</v>
      </c>
      <c r="D305" s="38">
        <v>178.0129</v>
      </c>
      <c r="E305" s="38">
        <v>178.0129</v>
      </c>
      <c r="F305" s="38">
        <v>178.0129</v>
      </c>
      <c r="G305" s="38"/>
      <c r="H305" s="38"/>
      <c r="I305" s="38"/>
      <c r="J305" s="38"/>
      <c r="K305" s="38"/>
    </row>
    <row r="306" spans="1:11" x14ac:dyDescent="0.25">
      <c r="A306" s="39">
        <v>39149</v>
      </c>
      <c r="B306" s="38">
        <v>0</v>
      </c>
      <c r="C306" s="38">
        <v>184.84989999999999</v>
      </c>
      <c r="D306" s="38">
        <v>184.84989999999999</v>
      </c>
      <c r="E306" s="38">
        <v>184.84989999999999</v>
      </c>
      <c r="F306" s="38">
        <v>184.84989999999999</v>
      </c>
      <c r="G306" s="38"/>
      <c r="H306" s="38"/>
      <c r="I306" s="38"/>
      <c r="J306" s="38"/>
      <c r="K306" s="38"/>
    </row>
    <row r="307" spans="1:11" x14ac:dyDescent="0.25">
      <c r="A307" s="39">
        <v>39150</v>
      </c>
      <c r="B307" s="38">
        <v>0</v>
      </c>
      <c r="C307" s="38">
        <v>184.71469999999999</v>
      </c>
      <c r="D307" s="38">
        <v>184.71469999999999</v>
      </c>
      <c r="E307" s="38">
        <v>184.71469999999999</v>
      </c>
      <c r="F307" s="38">
        <v>184.71469999999999</v>
      </c>
      <c r="G307" s="38"/>
      <c r="H307" s="38"/>
      <c r="I307" s="38"/>
      <c r="J307" s="38"/>
      <c r="K307" s="38"/>
    </row>
    <row r="308" spans="1:11" x14ac:dyDescent="0.25">
      <c r="A308" s="39">
        <v>39153</v>
      </c>
      <c r="B308" s="38">
        <v>0</v>
      </c>
      <c r="C308" s="38">
        <v>188.1446</v>
      </c>
      <c r="D308" s="38">
        <v>188.1446</v>
      </c>
      <c r="E308" s="38">
        <v>188.1446</v>
      </c>
      <c r="F308" s="38">
        <v>188.1446</v>
      </c>
      <c r="G308" s="38"/>
      <c r="H308" s="38"/>
      <c r="I308" s="38"/>
      <c r="J308" s="38"/>
      <c r="K308" s="38"/>
    </row>
    <row r="309" spans="1:11" x14ac:dyDescent="0.25">
      <c r="A309" s="39">
        <v>39154</v>
      </c>
      <c r="B309" s="38">
        <v>0</v>
      </c>
      <c r="C309" s="38">
        <v>169.29169999999999</v>
      </c>
      <c r="D309" s="38">
        <v>169.29169999999999</v>
      </c>
      <c r="E309" s="38">
        <v>169.29169999999999</v>
      </c>
      <c r="F309" s="38">
        <v>169.29169999999999</v>
      </c>
      <c r="G309" s="38"/>
      <c r="H309" s="38"/>
      <c r="I309" s="38"/>
      <c r="J309" s="38"/>
      <c r="K309" s="38"/>
    </row>
    <row r="310" spans="1:11" x14ac:dyDescent="0.25">
      <c r="A310" s="39">
        <v>39155</v>
      </c>
      <c r="B310" s="38">
        <v>0</v>
      </c>
      <c r="C310" s="38">
        <v>163.20419999999999</v>
      </c>
      <c r="D310" s="38">
        <v>163.20419999999999</v>
      </c>
      <c r="E310" s="38">
        <v>163.20419999999999</v>
      </c>
      <c r="F310" s="38">
        <v>163.20419999999999</v>
      </c>
      <c r="G310" s="38"/>
      <c r="H310" s="38"/>
      <c r="I310" s="38"/>
      <c r="J310" s="38"/>
      <c r="K310" s="38"/>
    </row>
    <row r="311" spans="1:11" x14ac:dyDescent="0.25">
      <c r="A311" s="39">
        <v>39156</v>
      </c>
      <c r="B311" s="38">
        <v>0</v>
      </c>
      <c r="C311" s="38">
        <v>162.75880000000001</v>
      </c>
      <c r="D311" s="38">
        <v>162.75880000000001</v>
      </c>
      <c r="E311" s="38">
        <v>162.75880000000001</v>
      </c>
      <c r="F311" s="38">
        <v>162.75880000000001</v>
      </c>
      <c r="G311" s="38"/>
      <c r="H311" s="38"/>
      <c r="I311" s="38"/>
      <c r="J311" s="38"/>
      <c r="K311" s="38"/>
    </row>
    <row r="312" spans="1:11" x14ac:dyDescent="0.25">
      <c r="A312" s="39">
        <v>39157</v>
      </c>
      <c r="B312" s="38">
        <v>0</v>
      </c>
      <c r="C312" s="38">
        <v>157.9597</v>
      </c>
      <c r="D312" s="38">
        <v>157.9597</v>
      </c>
      <c r="E312" s="38">
        <v>157.9597</v>
      </c>
      <c r="F312" s="38">
        <v>157.9597</v>
      </c>
      <c r="G312" s="38"/>
      <c r="H312" s="38"/>
      <c r="I312" s="38"/>
      <c r="J312" s="38"/>
      <c r="K312" s="38"/>
    </row>
    <row r="313" spans="1:11" x14ac:dyDescent="0.25">
      <c r="A313" s="39">
        <v>39160</v>
      </c>
      <c r="B313" s="38">
        <v>0</v>
      </c>
      <c r="C313" s="38">
        <v>165.89439999999999</v>
      </c>
      <c r="D313" s="38">
        <v>165.89439999999999</v>
      </c>
      <c r="E313" s="38">
        <v>165.89439999999999</v>
      </c>
      <c r="F313" s="38">
        <v>165.89439999999999</v>
      </c>
      <c r="G313" s="38"/>
      <c r="H313" s="38"/>
      <c r="I313" s="38"/>
      <c r="J313" s="38"/>
      <c r="K313" s="38"/>
    </row>
    <row r="314" spans="1:11" x14ac:dyDescent="0.25">
      <c r="A314" s="39">
        <v>39161</v>
      </c>
      <c r="B314" s="38">
        <v>0</v>
      </c>
      <c r="C314" s="38">
        <v>172.58690000000001</v>
      </c>
      <c r="D314" s="38">
        <v>172.58690000000001</v>
      </c>
      <c r="E314" s="38">
        <v>172.58690000000001</v>
      </c>
      <c r="F314" s="38">
        <v>172.58690000000001</v>
      </c>
      <c r="G314" s="38"/>
      <c r="H314" s="38"/>
      <c r="I314" s="38"/>
      <c r="J314" s="38"/>
      <c r="K314" s="38"/>
    </row>
    <row r="315" spans="1:11" x14ac:dyDescent="0.25">
      <c r="A315" s="39">
        <v>39162</v>
      </c>
      <c r="B315" s="38">
        <v>0</v>
      </c>
      <c r="C315" s="38">
        <v>185.26480000000001</v>
      </c>
      <c r="D315" s="38">
        <v>185.26480000000001</v>
      </c>
      <c r="E315" s="38">
        <v>185.26480000000001</v>
      </c>
      <c r="F315" s="38">
        <v>185.26480000000001</v>
      </c>
      <c r="G315" s="38"/>
      <c r="H315" s="38"/>
      <c r="I315" s="38"/>
      <c r="J315" s="38"/>
      <c r="K315" s="38"/>
    </row>
    <row r="316" spans="1:11" x14ac:dyDescent="0.25">
      <c r="A316" s="39">
        <v>39163</v>
      </c>
      <c r="B316" s="38">
        <v>0</v>
      </c>
      <c r="C316" s="38">
        <v>185.32310000000001</v>
      </c>
      <c r="D316" s="38">
        <v>185.32310000000001</v>
      </c>
      <c r="E316" s="38">
        <v>185.32310000000001</v>
      </c>
      <c r="F316" s="38">
        <v>185.32310000000001</v>
      </c>
      <c r="G316" s="38"/>
      <c r="H316" s="38"/>
      <c r="I316" s="38"/>
      <c r="J316" s="38"/>
      <c r="K316" s="38"/>
    </row>
    <row r="317" spans="1:11" x14ac:dyDescent="0.25">
      <c r="A317" s="39">
        <v>39164</v>
      </c>
      <c r="B317" s="38">
        <v>0</v>
      </c>
      <c r="C317" s="38">
        <v>184.62440000000001</v>
      </c>
      <c r="D317" s="38">
        <v>184.62440000000001</v>
      </c>
      <c r="E317" s="38">
        <v>184.62440000000001</v>
      </c>
      <c r="F317" s="38">
        <v>184.62440000000001</v>
      </c>
      <c r="G317" s="38"/>
      <c r="H317" s="38"/>
      <c r="I317" s="38"/>
      <c r="J317" s="38"/>
      <c r="K317" s="38"/>
    </row>
    <row r="318" spans="1:11" x14ac:dyDescent="0.25">
      <c r="A318" s="39">
        <v>39167</v>
      </c>
      <c r="B318" s="38">
        <v>0</v>
      </c>
      <c r="C318" s="38">
        <v>187.13319999999999</v>
      </c>
      <c r="D318" s="38">
        <v>187.13319999999999</v>
      </c>
      <c r="E318" s="38">
        <v>187.13319999999999</v>
      </c>
      <c r="F318" s="38">
        <v>187.13319999999999</v>
      </c>
      <c r="G318" s="38"/>
      <c r="H318" s="38"/>
      <c r="I318" s="38"/>
      <c r="J318" s="38"/>
      <c r="K318" s="38"/>
    </row>
    <row r="319" spans="1:11" x14ac:dyDescent="0.25">
      <c r="A319" s="39">
        <v>39168</v>
      </c>
      <c r="B319" s="38">
        <v>0</v>
      </c>
      <c r="C319" s="38">
        <v>178.44560000000001</v>
      </c>
      <c r="D319" s="38">
        <v>178.44560000000001</v>
      </c>
      <c r="E319" s="38">
        <v>178.44560000000001</v>
      </c>
      <c r="F319" s="38">
        <v>178.44560000000001</v>
      </c>
      <c r="G319" s="38"/>
      <c r="H319" s="38"/>
      <c r="I319" s="38"/>
      <c r="J319" s="38"/>
      <c r="K319" s="38"/>
    </row>
    <row r="320" spans="1:11" x14ac:dyDescent="0.25">
      <c r="A320" s="39">
        <v>39169</v>
      </c>
      <c r="B320" s="38">
        <v>0</v>
      </c>
      <c r="C320" s="38">
        <v>168.61359999999999</v>
      </c>
      <c r="D320" s="38">
        <v>168.61359999999999</v>
      </c>
      <c r="E320" s="38">
        <v>168.61359999999999</v>
      </c>
      <c r="F320" s="38">
        <v>168.61359999999999</v>
      </c>
      <c r="G320" s="38"/>
      <c r="H320" s="38"/>
      <c r="I320" s="38"/>
      <c r="J320" s="38"/>
      <c r="K320" s="38"/>
    </row>
    <row r="321" spans="1:11" x14ac:dyDescent="0.25">
      <c r="A321" s="39">
        <v>39170</v>
      </c>
      <c r="B321" s="38">
        <v>0</v>
      </c>
      <c r="C321" s="38">
        <v>171.48240000000001</v>
      </c>
      <c r="D321" s="38">
        <v>171.48240000000001</v>
      </c>
      <c r="E321" s="38">
        <v>171.48240000000001</v>
      </c>
      <c r="F321" s="38">
        <v>171.48240000000001</v>
      </c>
      <c r="G321" s="38"/>
      <c r="H321" s="38"/>
      <c r="I321" s="38"/>
      <c r="J321" s="38"/>
      <c r="K321" s="38"/>
    </row>
    <row r="322" spans="1:11" x14ac:dyDescent="0.25">
      <c r="A322" s="39">
        <v>39171</v>
      </c>
      <c r="B322" s="38">
        <v>0</v>
      </c>
      <c r="C322" s="38">
        <v>168.91399999999999</v>
      </c>
      <c r="D322" s="38">
        <v>168.91399999999999</v>
      </c>
      <c r="E322" s="38">
        <v>168.91399999999999</v>
      </c>
      <c r="F322" s="38">
        <v>168.91399999999999</v>
      </c>
      <c r="G322" s="38"/>
      <c r="H322" s="38"/>
      <c r="I322" s="38"/>
      <c r="J322" s="38"/>
      <c r="K322" s="38"/>
    </row>
    <row r="323" spans="1:11" x14ac:dyDescent="0.25">
      <c r="A323" s="39">
        <v>39174</v>
      </c>
      <c r="B323" s="38">
        <v>0</v>
      </c>
      <c r="C323" s="38">
        <v>169.2294</v>
      </c>
      <c r="D323" s="38">
        <v>169.2294</v>
      </c>
      <c r="E323" s="38">
        <v>169.2294</v>
      </c>
      <c r="F323" s="38">
        <v>169.2294</v>
      </c>
      <c r="G323" s="38"/>
      <c r="H323" s="38"/>
      <c r="I323" s="38"/>
      <c r="J323" s="38"/>
      <c r="K323" s="38"/>
    </row>
    <row r="324" spans="1:11" x14ac:dyDescent="0.25">
      <c r="A324" s="39">
        <v>39175</v>
      </c>
      <c r="B324" s="38">
        <v>0</v>
      </c>
      <c r="C324" s="38">
        <v>176.10890000000001</v>
      </c>
      <c r="D324" s="38">
        <v>176.10890000000001</v>
      </c>
      <c r="E324" s="38">
        <v>176.10890000000001</v>
      </c>
      <c r="F324" s="38">
        <v>176.10890000000001</v>
      </c>
      <c r="G324" s="38"/>
      <c r="H324" s="38"/>
      <c r="I324" s="38"/>
      <c r="J324" s="38"/>
      <c r="K324" s="38"/>
    </row>
    <row r="325" spans="1:11" x14ac:dyDescent="0.25">
      <c r="A325" s="39">
        <v>39176</v>
      </c>
      <c r="B325" s="38">
        <v>0</v>
      </c>
      <c r="C325" s="38">
        <v>178.0214</v>
      </c>
      <c r="D325" s="38">
        <v>178.0214</v>
      </c>
      <c r="E325" s="38">
        <v>178.0214</v>
      </c>
      <c r="F325" s="38">
        <v>178.0214</v>
      </c>
      <c r="G325" s="38"/>
      <c r="H325" s="38"/>
      <c r="I325" s="38"/>
      <c r="J325" s="38"/>
      <c r="K325" s="38"/>
    </row>
    <row r="326" spans="1:11" x14ac:dyDescent="0.25">
      <c r="A326" s="39">
        <v>39177</v>
      </c>
      <c r="B326" s="38">
        <v>0</v>
      </c>
      <c r="C326" s="38">
        <v>179.68879999999999</v>
      </c>
      <c r="D326" s="38">
        <v>179.68879999999999</v>
      </c>
      <c r="E326" s="38">
        <v>179.68879999999999</v>
      </c>
      <c r="F326" s="38">
        <v>179.68879999999999</v>
      </c>
      <c r="G326" s="38"/>
      <c r="H326" s="38"/>
      <c r="I326" s="38"/>
      <c r="J326" s="38"/>
      <c r="K326" s="38"/>
    </row>
    <row r="327" spans="1:11" x14ac:dyDescent="0.25">
      <c r="A327" s="39">
        <v>39181</v>
      </c>
      <c r="B327" s="38">
        <v>0</v>
      </c>
      <c r="C327" s="38">
        <v>181.8897</v>
      </c>
      <c r="D327" s="38">
        <v>181.8897</v>
      </c>
      <c r="E327" s="38">
        <v>181.8897</v>
      </c>
      <c r="F327" s="38">
        <v>181.8897</v>
      </c>
      <c r="G327" s="38"/>
      <c r="H327" s="38"/>
      <c r="I327" s="38"/>
      <c r="J327" s="38"/>
      <c r="K327" s="38"/>
    </row>
    <row r="328" spans="1:11" x14ac:dyDescent="0.25">
      <c r="A328" s="39">
        <v>39182</v>
      </c>
      <c r="B328" s="38">
        <v>0</v>
      </c>
      <c r="C328" s="38">
        <v>187.46520000000001</v>
      </c>
      <c r="D328" s="38">
        <v>187.46520000000001</v>
      </c>
      <c r="E328" s="38">
        <v>187.46520000000001</v>
      </c>
      <c r="F328" s="38">
        <v>187.46520000000001</v>
      </c>
      <c r="G328" s="38"/>
      <c r="H328" s="38"/>
      <c r="I328" s="38"/>
      <c r="J328" s="38"/>
      <c r="K328" s="38"/>
    </row>
    <row r="329" spans="1:11" x14ac:dyDescent="0.25">
      <c r="A329" s="39">
        <v>39183</v>
      </c>
      <c r="B329" s="38">
        <v>0</v>
      </c>
      <c r="C329" s="38">
        <v>180.9128</v>
      </c>
      <c r="D329" s="38">
        <v>180.9128</v>
      </c>
      <c r="E329" s="38">
        <v>180.9128</v>
      </c>
      <c r="F329" s="38">
        <v>180.9128</v>
      </c>
      <c r="G329" s="38"/>
      <c r="H329" s="38"/>
      <c r="I329" s="38"/>
      <c r="J329" s="38"/>
      <c r="K329" s="38"/>
    </row>
    <row r="330" spans="1:11" x14ac:dyDescent="0.25">
      <c r="A330" s="39">
        <v>39184</v>
      </c>
      <c r="B330" s="38">
        <v>0</v>
      </c>
      <c r="C330" s="38">
        <v>185.0839</v>
      </c>
      <c r="D330" s="38">
        <v>185.0839</v>
      </c>
      <c r="E330" s="38">
        <v>185.0839</v>
      </c>
      <c r="F330" s="38">
        <v>185.0839</v>
      </c>
      <c r="G330" s="38"/>
      <c r="H330" s="38"/>
      <c r="I330" s="38"/>
      <c r="J330" s="38"/>
      <c r="K330" s="38"/>
    </row>
    <row r="331" spans="1:11" x14ac:dyDescent="0.25">
      <c r="A331" s="39">
        <v>39185</v>
      </c>
      <c r="B331" s="38">
        <v>0</v>
      </c>
      <c r="C331" s="38">
        <v>188.20140000000001</v>
      </c>
      <c r="D331" s="38">
        <v>188.20140000000001</v>
      </c>
      <c r="E331" s="38">
        <v>188.20140000000001</v>
      </c>
      <c r="F331" s="38">
        <v>188.20140000000001</v>
      </c>
      <c r="G331" s="38"/>
      <c r="H331" s="38"/>
      <c r="I331" s="38"/>
      <c r="J331" s="38"/>
      <c r="K331" s="38"/>
    </row>
    <row r="332" spans="1:11" x14ac:dyDescent="0.25">
      <c r="A332" s="39">
        <v>39188</v>
      </c>
      <c r="B332" s="38">
        <v>0</v>
      </c>
      <c r="C332" s="38">
        <v>195.8588</v>
      </c>
      <c r="D332" s="38">
        <v>195.8588</v>
      </c>
      <c r="E332" s="38">
        <v>195.8588</v>
      </c>
      <c r="F332" s="38">
        <v>195.8588</v>
      </c>
      <c r="G332" s="38"/>
      <c r="H332" s="38"/>
      <c r="I332" s="38"/>
      <c r="J332" s="38"/>
      <c r="K332" s="38"/>
    </row>
    <row r="333" spans="1:11" x14ac:dyDescent="0.25">
      <c r="A333" s="39">
        <v>39189</v>
      </c>
      <c r="B333" s="38">
        <v>0</v>
      </c>
      <c r="C333" s="38">
        <v>196.19399999999999</v>
      </c>
      <c r="D333" s="38">
        <v>196.19399999999999</v>
      </c>
      <c r="E333" s="38">
        <v>196.19399999999999</v>
      </c>
      <c r="F333" s="38">
        <v>196.19399999999999</v>
      </c>
      <c r="G333" s="38"/>
      <c r="H333" s="38"/>
      <c r="I333" s="38"/>
      <c r="J333" s="38"/>
      <c r="K333" s="38"/>
    </row>
    <row r="334" spans="1:11" x14ac:dyDescent="0.25">
      <c r="A334" s="39">
        <v>39190</v>
      </c>
      <c r="B334" s="38">
        <v>0</v>
      </c>
      <c r="C334" s="38">
        <v>193.77189999999999</v>
      </c>
      <c r="D334" s="38">
        <v>193.77189999999999</v>
      </c>
      <c r="E334" s="38">
        <v>193.77189999999999</v>
      </c>
      <c r="F334" s="38">
        <v>193.77189999999999</v>
      </c>
      <c r="G334" s="38"/>
      <c r="H334" s="38"/>
      <c r="I334" s="38"/>
      <c r="J334" s="38"/>
      <c r="K334" s="38"/>
    </row>
    <row r="335" spans="1:11" x14ac:dyDescent="0.25">
      <c r="A335" s="39">
        <v>39191</v>
      </c>
      <c r="B335" s="38">
        <v>0</v>
      </c>
      <c r="C335" s="38">
        <v>193.94149999999999</v>
      </c>
      <c r="D335" s="38">
        <v>193.94149999999999</v>
      </c>
      <c r="E335" s="38">
        <v>193.94149999999999</v>
      </c>
      <c r="F335" s="38">
        <v>193.94149999999999</v>
      </c>
      <c r="G335" s="38"/>
      <c r="H335" s="38"/>
      <c r="I335" s="38"/>
      <c r="J335" s="38"/>
      <c r="K335" s="38"/>
    </row>
    <row r="336" spans="1:11" x14ac:dyDescent="0.25">
      <c r="A336" s="39">
        <v>39192</v>
      </c>
      <c r="B336" s="38">
        <v>0</v>
      </c>
      <c r="C336" s="38">
        <v>195.8005</v>
      </c>
      <c r="D336" s="38">
        <v>195.8005</v>
      </c>
      <c r="E336" s="38">
        <v>195.8005</v>
      </c>
      <c r="F336" s="38">
        <v>195.8005</v>
      </c>
      <c r="G336" s="38"/>
      <c r="H336" s="38"/>
      <c r="I336" s="38"/>
      <c r="J336" s="38"/>
      <c r="K336" s="38"/>
    </row>
    <row r="337" spans="1:11" x14ac:dyDescent="0.25">
      <c r="A337" s="39">
        <v>39195</v>
      </c>
      <c r="B337" s="38">
        <v>0</v>
      </c>
      <c r="C337" s="38">
        <v>191.67240000000001</v>
      </c>
      <c r="D337" s="38">
        <v>191.67240000000001</v>
      </c>
      <c r="E337" s="38">
        <v>191.67240000000001</v>
      </c>
      <c r="F337" s="38">
        <v>191.67240000000001</v>
      </c>
      <c r="G337" s="38"/>
      <c r="H337" s="38"/>
      <c r="I337" s="38"/>
      <c r="J337" s="38"/>
      <c r="K337" s="38"/>
    </row>
    <row r="338" spans="1:11" x14ac:dyDescent="0.25">
      <c r="A338" s="39">
        <v>39196</v>
      </c>
      <c r="B338" s="38">
        <v>0</v>
      </c>
      <c r="C338" s="38">
        <v>192.161</v>
      </c>
      <c r="D338" s="38">
        <v>192.161</v>
      </c>
      <c r="E338" s="38">
        <v>192.161</v>
      </c>
      <c r="F338" s="38">
        <v>192.161</v>
      </c>
      <c r="G338" s="38"/>
      <c r="H338" s="38"/>
      <c r="I338" s="38"/>
      <c r="J338" s="38"/>
      <c r="K338" s="38"/>
    </row>
    <row r="339" spans="1:11" x14ac:dyDescent="0.25">
      <c r="A339" s="39">
        <v>39197</v>
      </c>
      <c r="B339" s="38">
        <v>0</v>
      </c>
      <c r="C339" s="38">
        <v>194.3954</v>
      </c>
      <c r="D339" s="38">
        <v>194.3954</v>
      </c>
      <c r="E339" s="38">
        <v>194.3954</v>
      </c>
      <c r="F339" s="38">
        <v>194.3954</v>
      </c>
      <c r="G339" s="38"/>
      <c r="H339" s="38"/>
      <c r="I339" s="38"/>
      <c r="J339" s="38"/>
      <c r="K339" s="38"/>
    </row>
    <row r="340" spans="1:11" x14ac:dyDescent="0.25">
      <c r="A340" s="39">
        <v>39198</v>
      </c>
      <c r="B340" s="38">
        <v>0</v>
      </c>
      <c r="C340" s="38">
        <v>192.9375</v>
      </c>
      <c r="D340" s="38">
        <v>192.9375</v>
      </c>
      <c r="E340" s="38">
        <v>192.9375</v>
      </c>
      <c r="F340" s="38">
        <v>192.9375</v>
      </c>
      <c r="G340" s="38"/>
      <c r="H340" s="38"/>
      <c r="I340" s="38"/>
      <c r="J340" s="38"/>
      <c r="K340" s="38"/>
    </row>
    <row r="341" spans="1:11" x14ac:dyDescent="0.25">
      <c r="A341" s="39">
        <v>39199</v>
      </c>
      <c r="B341" s="38">
        <v>0</v>
      </c>
      <c r="C341" s="38">
        <v>194.50899999999999</v>
      </c>
      <c r="D341" s="38">
        <v>194.50899999999999</v>
      </c>
      <c r="E341" s="38">
        <v>194.50899999999999</v>
      </c>
      <c r="F341" s="38">
        <v>194.50899999999999</v>
      </c>
      <c r="G341" s="38"/>
      <c r="H341" s="38"/>
      <c r="I341" s="38"/>
      <c r="J341" s="38"/>
      <c r="K341" s="38"/>
    </row>
    <row r="342" spans="1:11" x14ac:dyDescent="0.25">
      <c r="A342" s="39">
        <v>39202</v>
      </c>
      <c r="B342" s="38">
        <v>0</v>
      </c>
      <c r="C342" s="38">
        <v>188.69049999999999</v>
      </c>
      <c r="D342" s="38">
        <v>188.69049999999999</v>
      </c>
      <c r="E342" s="38">
        <v>188.69049999999999</v>
      </c>
      <c r="F342" s="38">
        <v>188.69049999999999</v>
      </c>
      <c r="G342" s="38"/>
      <c r="H342" s="38"/>
      <c r="I342" s="38"/>
      <c r="J342" s="38"/>
      <c r="K342" s="38"/>
    </row>
    <row r="343" spans="1:11" x14ac:dyDescent="0.25">
      <c r="A343" s="39">
        <v>39203</v>
      </c>
      <c r="B343" s="38">
        <v>0</v>
      </c>
      <c r="C343" s="38">
        <v>189.30529999999999</v>
      </c>
      <c r="D343" s="38">
        <v>189.30529999999999</v>
      </c>
      <c r="E343" s="38">
        <v>189.30529999999999</v>
      </c>
      <c r="F343" s="38">
        <v>189.30529999999999</v>
      </c>
      <c r="G343" s="38"/>
      <c r="H343" s="38"/>
      <c r="I343" s="38"/>
      <c r="J343" s="38"/>
      <c r="K343" s="38"/>
    </row>
    <row r="344" spans="1:11" x14ac:dyDescent="0.25">
      <c r="A344" s="39">
        <v>39204</v>
      </c>
      <c r="B344" s="38">
        <v>0</v>
      </c>
      <c r="C344" s="38">
        <v>192.1515</v>
      </c>
      <c r="D344" s="38">
        <v>192.1515</v>
      </c>
      <c r="E344" s="38">
        <v>192.1515</v>
      </c>
      <c r="F344" s="38">
        <v>192.1515</v>
      </c>
      <c r="G344" s="38"/>
      <c r="H344" s="38"/>
      <c r="I344" s="38"/>
      <c r="J344" s="38"/>
      <c r="K344" s="38"/>
    </row>
    <row r="345" spans="1:11" x14ac:dyDescent="0.25">
      <c r="A345" s="39">
        <v>39205</v>
      </c>
      <c r="B345" s="38">
        <v>0</v>
      </c>
      <c r="C345" s="38">
        <v>192.90819999999999</v>
      </c>
      <c r="D345" s="38">
        <v>192.90819999999999</v>
      </c>
      <c r="E345" s="38">
        <v>192.90819999999999</v>
      </c>
      <c r="F345" s="38">
        <v>192.90819999999999</v>
      </c>
      <c r="G345" s="38"/>
      <c r="H345" s="38"/>
      <c r="I345" s="38"/>
      <c r="J345" s="38"/>
      <c r="K345" s="38"/>
    </row>
    <row r="346" spans="1:11" x14ac:dyDescent="0.25">
      <c r="A346" s="39">
        <v>39206</v>
      </c>
      <c r="B346" s="38">
        <v>0</v>
      </c>
      <c r="C346" s="38">
        <v>191.9889</v>
      </c>
      <c r="D346" s="38">
        <v>191.9889</v>
      </c>
      <c r="E346" s="38">
        <v>191.9889</v>
      </c>
      <c r="F346" s="38">
        <v>191.9889</v>
      </c>
      <c r="G346" s="38"/>
      <c r="H346" s="38"/>
      <c r="I346" s="38"/>
      <c r="J346" s="38"/>
      <c r="K346" s="38"/>
    </row>
    <row r="347" spans="1:11" x14ac:dyDescent="0.25">
      <c r="A347" s="39">
        <v>39209</v>
      </c>
      <c r="B347" s="38">
        <v>0</v>
      </c>
      <c r="C347" s="38">
        <v>191.64080000000001</v>
      </c>
      <c r="D347" s="38">
        <v>191.64080000000001</v>
      </c>
      <c r="E347" s="38">
        <v>191.64080000000001</v>
      </c>
      <c r="F347" s="38">
        <v>191.64080000000001</v>
      </c>
      <c r="G347" s="38"/>
      <c r="H347" s="38"/>
      <c r="I347" s="38"/>
      <c r="J347" s="38"/>
      <c r="K347" s="38"/>
    </row>
    <row r="348" spans="1:11" x14ac:dyDescent="0.25">
      <c r="A348" s="39">
        <v>39210</v>
      </c>
      <c r="B348" s="38">
        <v>0</v>
      </c>
      <c r="C348" s="38">
        <v>189.4085</v>
      </c>
      <c r="D348" s="38">
        <v>189.4085</v>
      </c>
      <c r="E348" s="38">
        <v>189.4085</v>
      </c>
      <c r="F348" s="38">
        <v>189.4085</v>
      </c>
      <c r="G348" s="38"/>
      <c r="H348" s="38"/>
      <c r="I348" s="38"/>
      <c r="J348" s="38"/>
      <c r="K348" s="38"/>
    </row>
    <row r="349" spans="1:11" x14ac:dyDescent="0.25">
      <c r="A349" s="39">
        <v>39211</v>
      </c>
      <c r="B349" s="38">
        <v>0</v>
      </c>
      <c r="C349" s="38">
        <v>191.57810000000001</v>
      </c>
      <c r="D349" s="38">
        <v>191.57810000000001</v>
      </c>
      <c r="E349" s="38">
        <v>191.57810000000001</v>
      </c>
      <c r="F349" s="38">
        <v>191.57810000000001</v>
      </c>
      <c r="G349" s="38"/>
      <c r="H349" s="38"/>
      <c r="I349" s="38"/>
      <c r="J349" s="38"/>
      <c r="K349" s="38"/>
    </row>
    <row r="350" spans="1:11" x14ac:dyDescent="0.25">
      <c r="A350" s="39">
        <v>39212</v>
      </c>
      <c r="B350" s="38">
        <v>0</v>
      </c>
      <c r="C350" s="38">
        <v>185.76339999999999</v>
      </c>
      <c r="D350" s="38">
        <v>185.76339999999999</v>
      </c>
      <c r="E350" s="38">
        <v>185.76339999999999</v>
      </c>
      <c r="F350" s="38">
        <v>185.76339999999999</v>
      </c>
      <c r="G350" s="38"/>
      <c r="H350" s="38"/>
      <c r="I350" s="38"/>
      <c r="J350" s="38"/>
      <c r="K350" s="38"/>
    </row>
    <row r="351" spans="1:11" x14ac:dyDescent="0.25">
      <c r="A351" s="39">
        <v>39213</v>
      </c>
      <c r="B351" s="38">
        <v>0</v>
      </c>
      <c r="C351" s="38">
        <v>191.1874</v>
      </c>
      <c r="D351" s="38">
        <v>191.1874</v>
      </c>
      <c r="E351" s="38">
        <v>191.1874</v>
      </c>
      <c r="F351" s="38">
        <v>191.1874</v>
      </c>
      <c r="G351" s="38"/>
      <c r="H351" s="38"/>
      <c r="I351" s="38"/>
      <c r="J351" s="38"/>
      <c r="K351" s="38"/>
    </row>
    <row r="352" spans="1:11" x14ac:dyDescent="0.25">
      <c r="A352" s="39">
        <v>39216</v>
      </c>
      <c r="B352" s="38">
        <v>0</v>
      </c>
      <c r="C352" s="38">
        <v>185.21850000000001</v>
      </c>
      <c r="D352" s="38">
        <v>185.21850000000001</v>
      </c>
      <c r="E352" s="38">
        <v>185.21850000000001</v>
      </c>
      <c r="F352" s="38">
        <v>185.21850000000001</v>
      </c>
      <c r="G352" s="38"/>
      <c r="H352" s="38"/>
      <c r="I352" s="38"/>
      <c r="J352" s="38"/>
      <c r="K352" s="38"/>
    </row>
    <row r="353" spans="1:11" x14ac:dyDescent="0.25">
      <c r="A353" s="39">
        <v>39217</v>
      </c>
      <c r="B353" s="38">
        <v>0</v>
      </c>
      <c r="C353" s="38">
        <v>185.4922</v>
      </c>
      <c r="D353" s="38">
        <v>185.4922</v>
      </c>
      <c r="E353" s="38">
        <v>185.4922</v>
      </c>
      <c r="F353" s="38">
        <v>185.4922</v>
      </c>
      <c r="G353" s="38"/>
      <c r="H353" s="38"/>
      <c r="I353" s="38"/>
      <c r="J353" s="38"/>
      <c r="K353" s="38"/>
    </row>
    <row r="354" spans="1:11" x14ac:dyDescent="0.25">
      <c r="A354" s="39">
        <v>39218</v>
      </c>
      <c r="B354" s="38">
        <v>0</v>
      </c>
      <c r="C354" s="38">
        <v>186.667</v>
      </c>
      <c r="D354" s="38">
        <v>186.667</v>
      </c>
      <c r="E354" s="38">
        <v>186.667</v>
      </c>
      <c r="F354" s="38">
        <v>186.667</v>
      </c>
      <c r="G354" s="38"/>
      <c r="H354" s="38"/>
      <c r="I354" s="38"/>
      <c r="J354" s="38"/>
      <c r="K354" s="38"/>
    </row>
    <row r="355" spans="1:11" x14ac:dyDescent="0.25">
      <c r="A355" s="39">
        <v>39219</v>
      </c>
      <c r="B355" s="38">
        <v>0</v>
      </c>
      <c r="C355" s="38">
        <v>186.29849999999999</v>
      </c>
      <c r="D355" s="38">
        <v>186.29849999999999</v>
      </c>
      <c r="E355" s="38">
        <v>186.29849999999999</v>
      </c>
      <c r="F355" s="38">
        <v>186.29849999999999</v>
      </c>
      <c r="G355" s="38"/>
      <c r="H355" s="38"/>
      <c r="I355" s="38"/>
      <c r="J355" s="38"/>
      <c r="K355" s="38"/>
    </row>
    <row r="356" spans="1:11" x14ac:dyDescent="0.25">
      <c r="A356" s="39">
        <v>39220</v>
      </c>
      <c r="B356" s="38">
        <v>0</v>
      </c>
      <c r="C356" s="38">
        <v>188.82669999999999</v>
      </c>
      <c r="D356" s="38">
        <v>188.82669999999999</v>
      </c>
      <c r="E356" s="38">
        <v>188.82669999999999</v>
      </c>
      <c r="F356" s="38">
        <v>188.82669999999999</v>
      </c>
      <c r="G356" s="38"/>
      <c r="H356" s="38"/>
      <c r="I356" s="38"/>
      <c r="J356" s="38"/>
      <c r="K356" s="38"/>
    </row>
    <row r="357" spans="1:11" x14ac:dyDescent="0.25">
      <c r="A357" s="39">
        <v>39223</v>
      </c>
      <c r="B357" s="38">
        <v>0</v>
      </c>
      <c r="C357" s="38">
        <v>191.0163</v>
      </c>
      <c r="D357" s="38">
        <v>191.0163</v>
      </c>
      <c r="E357" s="38">
        <v>191.0163</v>
      </c>
      <c r="F357" s="38">
        <v>191.0163</v>
      </c>
      <c r="G357" s="38"/>
      <c r="H357" s="38"/>
      <c r="I357" s="38"/>
      <c r="J357" s="38"/>
      <c r="K357" s="38"/>
    </row>
    <row r="358" spans="1:11" x14ac:dyDescent="0.25">
      <c r="A358" s="39">
        <v>39224</v>
      </c>
      <c r="B358" s="38">
        <v>0</v>
      </c>
      <c r="C358" s="38">
        <v>191.8656</v>
      </c>
      <c r="D358" s="38">
        <v>191.8656</v>
      </c>
      <c r="E358" s="38">
        <v>191.8656</v>
      </c>
      <c r="F358" s="38">
        <v>191.8656</v>
      </c>
      <c r="G358" s="38"/>
      <c r="H358" s="38"/>
      <c r="I358" s="38"/>
      <c r="J358" s="38"/>
      <c r="K358" s="38"/>
    </row>
    <row r="359" spans="1:11" x14ac:dyDescent="0.25">
      <c r="A359" s="39">
        <v>39225</v>
      </c>
      <c r="B359" s="38">
        <v>0</v>
      </c>
      <c r="C359" s="38">
        <v>191.65180000000001</v>
      </c>
      <c r="D359" s="38">
        <v>191.65180000000001</v>
      </c>
      <c r="E359" s="38">
        <v>191.65180000000001</v>
      </c>
      <c r="F359" s="38">
        <v>191.65180000000001</v>
      </c>
      <c r="G359" s="38"/>
      <c r="H359" s="38"/>
      <c r="I359" s="38"/>
      <c r="J359" s="38"/>
      <c r="K359" s="38"/>
    </row>
    <row r="360" spans="1:11" x14ac:dyDescent="0.25">
      <c r="A360" s="39">
        <v>39226</v>
      </c>
      <c r="B360" s="38">
        <v>0</v>
      </c>
      <c r="C360" s="38">
        <v>185.2277</v>
      </c>
      <c r="D360" s="38">
        <v>185.2277</v>
      </c>
      <c r="E360" s="38">
        <v>185.2277</v>
      </c>
      <c r="F360" s="38">
        <v>185.2277</v>
      </c>
      <c r="G360" s="38"/>
      <c r="H360" s="38"/>
      <c r="I360" s="38"/>
      <c r="J360" s="38"/>
      <c r="K360" s="38"/>
    </row>
    <row r="361" spans="1:11" x14ac:dyDescent="0.25">
      <c r="A361" s="39">
        <v>39227</v>
      </c>
      <c r="B361" s="38">
        <v>0</v>
      </c>
      <c r="C361" s="38">
        <v>188.89840000000001</v>
      </c>
      <c r="D361" s="38">
        <v>188.89840000000001</v>
      </c>
      <c r="E361" s="38">
        <v>188.89840000000001</v>
      </c>
      <c r="F361" s="38">
        <v>188.89840000000001</v>
      </c>
      <c r="G361" s="38"/>
      <c r="H361" s="38"/>
      <c r="I361" s="38"/>
      <c r="J361" s="38"/>
      <c r="K361" s="38"/>
    </row>
    <row r="362" spans="1:11" x14ac:dyDescent="0.25">
      <c r="A362" s="39">
        <v>39231</v>
      </c>
      <c r="B362" s="38">
        <v>0</v>
      </c>
      <c r="C362" s="38">
        <v>190.416</v>
      </c>
      <c r="D362" s="38">
        <v>190.416</v>
      </c>
      <c r="E362" s="38">
        <v>190.416</v>
      </c>
      <c r="F362" s="38">
        <v>190.416</v>
      </c>
      <c r="G362" s="38"/>
      <c r="H362" s="38"/>
      <c r="I362" s="38"/>
      <c r="J362" s="38"/>
      <c r="K362" s="38"/>
    </row>
    <row r="363" spans="1:11" x14ac:dyDescent="0.25">
      <c r="A363" s="39">
        <v>39232</v>
      </c>
      <c r="B363" s="38">
        <v>0</v>
      </c>
      <c r="C363" s="38">
        <v>192.01150000000001</v>
      </c>
      <c r="D363" s="38">
        <v>192.01150000000001</v>
      </c>
      <c r="E363" s="38">
        <v>192.01150000000001</v>
      </c>
      <c r="F363" s="38">
        <v>192.01150000000001</v>
      </c>
      <c r="G363" s="38"/>
      <c r="H363" s="38"/>
      <c r="I363" s="38"/>
      <c r="J363" s="38"/>
      <c r="K363" s="38"/>
    </row>
    <row r="364" spans="1:11" x14ac:dyDescent="0.25">
      <c r="A364" s="39">
        <v>39233</v>
      </c>
      <c r="B364" s="38">
        <v>0</v>
      </c>
      <c r="C364" s="38">
        <v>193.19380000000001</v>
      </c>
      <c r="D364" s="38">
        <v>193.19380000000001</v>
      </c>
      <c r="E364" s="38">
        <v>193.19380000000001</v>
      </c>
      <c r="F364" s="38">
        <v>193.19380000000001</v>
      </c>
      <c r="G364" s="38"/>
      <c r="H364" s="38"/>
      <c r="I364" s="38"/>
      <c r="J364" s="38"/>
      <c r="K364" s="38"/>
    </row>
    <row r="365" spans="1:11" x14ac:dyDescent="0.25">
      <c r="A365" s="39">
        <v>39234</v>
      </c>
      <c r="B365" s="38">
        <v>0</v>
      </c>
      <c r="C365" s="38">
        <v>193.80269999999999</v>
      </c>
      <c r="D365" s="38">
        <v>193.80269999999999</v>
      </c>
      <c r="E365" s="38">
        <v>193.80269999999999</v>
      </c>
      <c r="F365" s="38">
        <v>193.80269999999999</v>
      </c>
      <c r="G365" s="38"/>
      <c r="H365" s="38"/>
      <c r="I365" s="38"/>
      <c r="J365" s="38"/>
      <c r="K365" s="38"/>
    </row>
    <row r="366" spans="1:11" x14ac:dyDescent="0.25">
      <c r="A366" s="39">
        <v>39237</v>
      </c>
      <c r="B366" s="38">
        <v>0</v>
      </c>
      <c r="C366" s="38">
        <v>193.244</v>
      </c>
      <c r="D366" s="38">
        <v>193.244</v>
      </c>
      <c r="E366" s="38">
        <v>193.244</v>
      </c>
      <c r="F366" s="38">
        <v>193.244</v>
      </c>
      <c r="G366" s="38"/>
      <c r="H366" s="38"/>
      <c r="I366" s="38"/>
      <c r="J366" s="38"/>
      <c r="K366" s="38"/>
    </row>
    <row r="367" spans="1:11" x14ac:dyDescent="0.25">
      <c r="A367" s="39">
        <v>39238</v>
      </c>
      <c r="B367" s="38">
        <v>0</v>
      </c>
      <c r="C367" s="38">
        <v>191.28229999999999</v>
      </c>
      <c r="D367" s="38">
        <v>191.28229999999999</v>
      </c>
      <c r="E367" s="38">
        <v>191.28229999999999</v>
      </c>
      <c r="F367" s="38">
        <v>191.28229999999999</v>
      </c>
      <c r="G367" s="38"/>
      <c r="H367" s="38"/>
      <c r="I367" s="38"/>
      <c r="J367" s="38"/>
      <c r="K367" s="38"/>
    </row>
    <row r="368" spans="1:11" x14ac:dyDescent="0.25">
      <c r="A368" s="39">
        <v>39239</v>
      </c>
      <c r="B368" s="38">
        <v>0</v>
      </c>
      <c r="C368" s="38">
        <v>185.3819</v>
      </c>
      <c r="D368" s="38">
        <v>185.3819</v>
      </c>
      <c r="E368" s="38">
        <v>185.3819</v>
      </c>
      <c r="F368" s="38">
        <v>185.3819</v>
      </c>
      <c r="G368" s="38"/>
      <c r="H368" s="38"/>
      <c r="I368" s="38"/>
      <c r="J368" s="38"/>
      <c r="K368" s="38"/>
    </row>
    <row r="369" spans="1:11" x14ac:dyDescent="0.25">
      <c r="A369" s="39">
        <v>39240</v>
      </c>
      <c r="B369" s="38">
        <v>0</v>
      </c>
      <c r="C369" s="38">
        <v>175.50120000000001</v>
      </c>
      <c r="D369" s="38">
        <v>175.50120000000001</v>
      </c>
      <c r="E369" s="38">
        <v>175.50120000000001</v>
      </c>
      <c r="F369" s="38">
        <v>175.50120000000001</v>
      </c>
      <c r="G369" s="38"/>
      <c r="H369" s="38"/>
      <c r="I369" s="38"/>
      <c r="J369" s="38"/>
      <c r="K369" s="38"/>
    </row>
    <row r="370" spans="1:11" x14ac:dyDescent="0.25">
      <c r="A370" s="39">
        <v>39241</v>
      </c>
      <c r="B370" s="38">
        <v>0</v>
      </c>
      <c r="C370" s="38">
        <v>177.9393</v>
      </c>
      <c r="D370" s="38">
        <v>177.9393</v>
      </c>
      <c r="E370" s="38">
        <v>177.9393</v>
      </c>
      <c r="F370" s="38">
        <v>177.9393</v>
      </c>
      <c r="G370" s="38"/>
      <c r="H370" s="38"/>
      <c r="I370" s="38"/>
      <c r="J370" s="38"/>
      <c r="K370" s="38"/>
    </row>
    <row r="371" spans="1:11" x14ac:dyDescent="0.25">
      <c r="A371" s="39">
        <v>39244</v>
      </c>
      <c r="B371" s="38">
        <v>0</v>
      </c>
      <c r="C371" s="38">
        <v>181.5172</v>
      </c>
      <c r="D371" s="38">
        <v>181.5172</v>
      </c>
      <c r="E371" s="38">
        <v>181.5172</v>
      </c>
      <c r="F371" s="38">
        <v>181.5172</v>
      </c>
      <c r="G371" s="38"/>
      <c r="H371" s="38"/>
      <c r="I371" s="38"/>
      <c r="J371" s="38"/>
      <c r="K371" s="38"/>
    </row>
    <row r="372" spans="1:11" x14ac:dyDescent="0.25">
      <c r="A372" s="39">
        <v>39245</v>
      </c>
      <c r="B372" s="38">
        <v>0</v>
      </c>
      <c r="C372" s="38">
        <v>176.47499999999999</v>
      </c>
      <c r="D372" s="38">
        <v>176.47499999999999</v>
      </c>
      <c r="E372" s="38">
        <v>176.47499999999999</v>
      </c>
      <c r="F372" s="38">
        <v>176.47499999999999</v>
      </c>
      <c r="G372" s="38"/>
      <c r="H372" s="38"/>
      <c r="I372" s="38"/>
      <c r="J372" s="38"/>
      <c r="K372" s="38"/>
    </row>
    <row r="373" spans="1:11" x14ac:dyDescent="0.25">
      <c r="A373" s="39">
        <v>39246</v>
      </c>
      <c r="B373" s="38">
        <v>0</v>
      </c>
      <c r="C373" s="38">
        <v>180.125</v>
      </c>
      <c r="D373" s="38">
        <v>180.125</v>
      </c>
      <c r="E373" s="38">
        <v>180.125</v>
      </c>
      <c r="F373" s="38">
        <v>180.125</v>
      </c>
      <c r="G373" s="38"/>
      <c r="H373" s="38"/>
      <c r="I373" s="38"/>
      <c r="J373" s="38"/>
      <c r="K373" s="38"/>
    </row>
    <row r="374" spans="1:11" x14ac:dyDescent="0.25">
      <c r="A374" s="39">
        <v>39247</v>
      </c>
      <c r="B374" s="38">
        <v>0</v>
      </c>
      <c r="C374" s="38">
        <v>184.64619999999999</v>
      </c>
      <c r="D374" s="38">
        <v>184.64619999999999</v>
      </c>
      <c r="E374" s="38">
        <v>184.64619999999999</v>
      </c>
      <c r="F374" s="38">
        <v>184.64619999999999</v>
      </c>
      <c r="G374" s="38"/>
      <c r="H374" s="38"/>
      <c r="I374" s="38"/>
      <c r="J374" s="38"/>
      <c r="K374" s="38"/>
    </row>
    <row r="375" spans="1:11" x14ac:dyDescent="0.25">
      <c r="A375" s="39">
        <v>39248</v>
      </c>
      <c r="B375" s="38">
        <v>0</v>
      </c>
      <c r="C375" s="38">
        <v>188.077</v>
      </c>
      <c r="D375" s="38">
        <v>188.077</v>
      </c>
      <c r="E375" s="38">
        <v>188.077</v>
      </c>
      <c r="F375" s="38">
        <v>188.077</v>
      </c>
      <c r="G375" s="38"/>
      <c r="H375" s="38"/>
      <c r="I375" s="38"/>
      <c r="J375" s="38"/>
      <c r="K375" s="38"/>
    </row>
    <row r="376" spans="1:11" x14ac:dyDescent="0.25">
      <c r="A376" s="39">
        <v>39251</v>
      </c>
      <c r="B376" s="38">
        <v>0</v>
      </c>
      <c r="C376" s="38">
        <v>187.47669999999999</v>
      </c>
      <c r="D376" s="38">
        <v>187.47669999999999</v>
      </c>
      <c r="E376" s="38">
        <v>187.47669999999999</v>
      </c>
      <c r="F376" s="38">
        <v>187.47669999999999</v>
      </c>
      <c r="G376" s="38"/>
      <c r="H376" s="38"/>
      <c r="I376" s="38"/>
      <c r="J376" s="38"/>
      <c r="K376" s="38"/>
    </row>
    <row r="377" spans="1:11" x14ac:dyDescent="0.25">
      <c r="A377" s="39">
        <v>39252</v>
      </c>
      <c r="B377" s="38">
        <v>0</v>
      </c>
      <c r="C377" s="38">
        <v>191.74629999999999</v>
      </c>
      <c r="D377" s="38">
        <v>191.74629999999999</v>
      </c>
      <c r="E377" s="38">
        <v>191.74629999999999</v>
      </c>
      <c r="F377" s="38">
        <v>191.74629999999999</v>
      </c>
      <c r="G377" s="38"/>
      <c r="H377" s="38"/>
      <c r="I377" s="38"/>
      <c r="J377" s="38"/>
      <c r="K377" s="38"/>
    </row>
    <row r="378" spans="1:11" x14ac:dyDescent="0.25">
      <c r="A378" s="39">
        <v>39253</v>
      </c>
      <c r="B378" s="38">
        <v>0</v>
      </c>
      <c r="C378" s="38">
        <v>180.92850000000001</v>
      </c>
      <c r="D378" s="38">
        <v>180.92850000000001</v>
      </c>
      <c r="E378" s="38">
        <v>180.92850000000001</v>
      </c>
      <c r="F378" s="38">
        <v>180.92850000000001</v>
      </c>
      <c r="G378" s="38"/>
      <c r="H378" s="38"/>
      <c r="I378" s="38"/>
      <c r="J378" s="38"/>
      <c r="K378" s="38"/>
    </row>
    <row r="379" spans="1:11" x14ac:dyDescent="0.25">
      <c r="A379" s="39">
        <v>39254</v>
      </c>
      <c r="B379" s="38">
        <v>0</v>
      </c>
      <c r="C379" s="38">
        <v>180.29920000000001</v>
      </c>
      <c r="D379" s="38">
        <v>180.29920000000001</v>
      </c>
      <c r="E379" s="38">
        <v>180.29920000000001</v>
      </c>
      <c r="F379" s="38">
        <v>180.29920000000001</v>
      </c>
      <c r="G379" s="38"/>
      <c r="H379" s="38"/>
      <c r="I379" s="38"/>
      <c r="J379" s="38"/>
      <c r="K379" s="38"/>
    </row>
    <row r="380" spans="1:11" x14ac:dyDescent="0.25">
      <c r="A380" s="39">
        <v>39255</v>
      </c>
      <c r="B380" s="38">
        <v>0</v>
      </c>
      <c r="C380" s="38">
        <v>170.25460000000001</v>
      </c>
      <c r="D380" s="38">
        <v>170.25460000000001</v>
      </c>
      <c r="E380" s="38">
        <v>170.25460000000001</v>
      </c>
      <c r="F380" s="38">
        <v>170.25460000000001</v>
      </c>
      <c r="G380" s="38"/>
      <c r="H380" s="38"/>
      <c r="I380" s="38"/>
      <c r="J380" s="38"/>
      <c r="K380" s="38"/>
    </row>
    <row r="381" spans="1:11" x14ac:dyDescent="0.25">
      <c r="A381" s="39">
        <v>39258</v>
      </c>
      <c r="B381" s="38">
        <v>0</v>
      </c>
      <c r="C381" s="38">
        <v>168.95169999999999</v>
      </c>
      <c r="D381" s="38">
        <v>168.95169999999999</v>
      </c>
      <c r="E381" s="38">
        <v>168.95169999999999</v>
      </c>
      <c r="F381" s="38">
        <v>168.95169999999999</v>
      </c>
      <c r="G381" s="38"/>
      <c r="H381" s="38"/>
      <c r="I381" s="38"/>
      <c r="J381" s="38"/>
      <c r="K381" s="38"/>
    </row>
    <row r="382" spans="1:11" x14ac:dyDescent="0.25">
      <c r="A382" s="39">
        <v>39259</v>
      </c>
      <c r="B382" s="38">
        <v>0</v>
      </c>
      <c r="C382" s="38">
        <v>165.4854</v>
      </c>
      <c r="D382" s="38">
        <v>165.4854</v>
      </c>
      <c r="E382" s="38">
        <v>165.4854</v>
      </c>
      <c r="F382" s="38">
        <v>165.4854</v>
      </c>
      <c r="G382" s="38"/>
      <c r="H382" s="38"/>
      <c r="I382" s="38"/>
      <c r="J382" s="38"/>
      <c r="K382" s="38"/>
    </row>
    <row r="383" spans="1:11" x14ac:dyDescent="0.25">
      <c r="A383" s="39">
        <v>39260</v>
      </c>
      <c r="B383" s="38">
        <v>0</v>
      </c>
      <c r="C383" s="38">
        <v>173.49789999999999</v>
      </c>
      <c r="D383" s="38">
        <v>173.49789999999999</v>
      </c>
      <c r="E383" s="38">
        <v>173.49789999999999</v>
      </c>
      <c r="F383" s="38">
        <v>173.49789999999999</v>
      </c>
      <c r="G383" s="38"/>
      <c r="H383" s="38"/>
      <c r="I383" s="38"/>
      <c r="J383" s="38"/>
      <c r="K383" s="38"/>
    </row>
    <row r="384" spans="1:11" x14ac:dyDescent="0.25">
      <c r="A384" s="39">
        <v>39261</v>
      </c>
      <c r="B384" s="38">
        <v>0</v>
      </c>
      <c r="C384" s="38">
        <v>173.721</v>
      </c>
      <c r="D384" s="38">
        <v>173.721</v>
      </c>
      <c r="E384" s="38">
        <v>173.721</v>
      </c>
      <c r="F384" s="38">
        <v>173.721</v>
      </c>
      <c r="G384" s="38"/>
      <c r="H384" s="38"/>
      <c r="I384" s="38"/>
      <c r="J384" s="38"/>
      <c r="K384" s="38"/>
    </row>
    <row r="385" spans="1:11" x14ac:dyDescent="0.25">
      <c r="A385" s="39">
        <v>39262</v>
      </c>
      <c r="B385" s="38">
        <v>0</v>
      </c>
      <c r="C385" s="38">
        <v>166.50710000000001</v>
      </c>
      <c r="D385" s="38">
        <v>166.50710000000001</v>
      </c>
      <c r="E385" s="38">
        <v>166.50710000000001</v>
      </c>
      <c r="F385" s="38">
        <v>166.50710000000001</v>
      </c>
      <c r="G385" s="38"/>
      <c r="H385" s="38"/>
      <c r="I385" s="38"/>
      <c r="J385" s="38"/>
      <c r="K385" s="38"/>
    </row>
    <row r="386" spans="1:11" x14ac:dyDescent="0.25">
      <c r="A386" s="39">
        <v>39265</v>
      </c>
      <c r="B386" s="38">
        <v>0</v>
      </c>
      <c r="C386" s="38">
        <v>170.7054</v>
      </c>
      <c r="D386" s="38">
        <v>170.7054</v>
      </c>
      <c r="E386" s="38">
        <v>170.7054</v>
      </c>
      <c r="F386" s="38">
        <v>170.7054</v>
      </c>
      <c r="G386" s="38"/>
      <c r="H386" s="38"/>
      <c r="I386" s="38"/>
      <c r="J386" s="38"/>
      <c r="K386" s="38"/>
    </row>
    <row r="387" spans="1:11" x14ac:dyDescent="0.25">
      <c r="A387" s="39">
        <v>39266</v>
      </c>
      <c r="B387" s="38">
        <v>0</v>
      </c>
      <c r="C387" s="38">
        <v>173.20740000000001</v>
      </c>
      <c r="D387" s="38">
        <v>173.20740000000001</v>
      </c>
      <c r="E387" s="38">
        <v>173.20740000000001</v>
      </c>
      <c r="F387" s="38">
        <v>173.20740000000001</v>
      </c>
      <c r="G387" s="38"/>
      <c r="H387" s="38"/>
      <c r="I387" s="38"/>
      <c r="J387" s="38"/>
      <c r="K387" s="38"/>
    </row>
    <row r="388" spans="1:11" x14ac:dyDescent="0.25">
      <c r="A388" s="39">
        <v>39268</v>
      </c>
      <c r="B388" s="38">
        <v>0</v>
      </c>
      <c r="C388" s="38">
        <v>170.8262</v>
      </c>
      <c r="D388" s="38">
        <v>170.8262</v>
      </c>
      <c r="E388" s="38">
        <v>170.8262</v>
      </c>
      <c r="F388" s="38">
        <v>170.8262</v>
      </c>
      <c r="G388" s="38"/>
      <c r="H388" s="38"/>
      <c r="I388" s="38"/>
      <c r="J388" s="38"/>
      <c r="K388" s="38"/>
    </row>
    <row r="389" spans="1:11" x14ac:dyDescent="0.25">
      <c r="A389" s="39">
        <v>39269</v>
      </c>
      <c r="B389" s="38">
        <v>0</v>
      </c>
      <c r="C389" s="38">
        <v>173.46369999999999</v>
      </c>
      <c r="D389" s="38">
        <v>173.46369999999999</v>
      </c>
      <c r="E389" s="38">
        <v>173.46369999999999</v>
      </c>
      <c r="F389" s="38">
        <v>173.46369999999999</v>
      </c>
      <c r="G389" s="38"/>
      <c r="H389" s="38"/>
      <c r="I389" s="38"/>
      <c r="J389" s="38"/>
      <c r="K389" s="38"/>
    </row>
    <row r="390" spans="1:11" x14ac:dyDescent="0.25">
      <c r="A390" s="39">
        <v>39272</v>
      </c>
      <c r="B390" s="38">
        <v>0</v>
      </c>
      <c r="C390" s="38">
        <v>173.6217</v>
      </c>
      <c r="D390" s="38">
        <v>173.6217</v>
      </c>
      <c r="E390" s="38">
        <v>173.6217</v>
      </c>
      <c r="F390" s="38">
        <v>173.6217</v>
      </c>
      <c r="G390" s="38"/>
      <c r="H390" s="38"/>
      <c r="I390" s="38"/>
      <c r="J390" s="38"/>
      <c r="K390" s="38"/>
    </row>
    <row r="391" spans="1:11" x14ac:dyDescent="0.25">
      <c r="A391" s="39">
        <v>39273</v>
      </c>
      <c r="B391" s="38">
        <v>0</v>
      </c>
      <c r="C391" s="38">
        <v>162.78460000000001</v>
      </c>
      <c r="D391" s="38">
        <v>162.78460000000001</v>
      </c>
      <c r="E391" s="38">
        <v>162.78460000000001</v>
      </c>
      <c r="F391" s="38">
        <v>162.78460000000001</v>
      </c>
      <c r="G391" s="38"/>
      <c r="H391" s="38"/>
      <c r="I391" s="38"/>
      <c r="J391" s="38"/>
      <c r="K391" s="38"/>
    </row>
    <row r="392" spans="1:11" x14ac:dyDescent="0.25">
      <c r="A392" s="39">
        <v>39274</v>
      </c>
      <c r="B392" s="38">
        <v>0</v>
      </c>
      <c r="C392" s="38">
        <v>162.309</v>
      </c>
      <c r="D392" s="38">
        <v>162.309</v>
      </c>
      <c r="E392" s="38">
        <v>162.309</v>
      </c>
      <c r="F392" s="38">
        <v>162.309</v>
      </c>
      <c r="G392" s="38"/>
      <c r="H392" s="38"/>
      <c r="I392" s="38"/>
      <c r="J392" s="38"/>
      <c r="K392" s="38"/>
    </row>
    <row r="393" spans="1:11" x14ac:dyDescent="0.25">
      <c r="A393" s="39">
        <v>39275</v>
      </c>
      <c r="B393" s="38">
        <v>0</v>
      </c>
      <c r="C393" s="38">
        <v>167.39760000000001</v>
      </c>
      <c r="D393" s="38">
        <v>167.39760000000001</v>
      </c>
      <c r="E393" s="38">
        <v>167.39760000000001</v>
      </c>
      <c r="F393" s="38">
        <v>167.39760000000001</v>
      </c>
      <c r="G393" s="38"/>
      <c r="H393" s="38"/>
      <c r="I393" s="38"/>
      <c r="J393" s="38"/>
      <c r="K393" s="38"/>
    </row>
    <row r="394" spans="1:11" x14ac:dyDescent="0.25">
      <c r="A394" s="39">
        <v>39276</v>
      </c>
      <c r="B394" s="38">
        <v>0</v>
      </c>
      <c r="C394" s="38">
        <v>165.72909999999999</v>
      </c>
      <c r="D394" s="38">
        <v>165.72909999999999</v>
      </c>
      <c r="E394" s="38">
        <v>165.72909999999999</v>
      </c>
      <c r="F394" s="38">
        <v>165.72909999999999</v>
      </c>
      <c r="G394" s="38"/>
      <c r="H394" s="38"/>
      <c r="I394" s="38"/>
      <c r="J394" s="38"/>
      <c r="K394" s="38"/>
    </row>
    <row r="395" spans="1:11" x14ac:dyDescent="0.25">
      <c r="A395" s="39">
        <v>39279</v>
      </c>
      <c r="B395" s="38">
        <v>0</v>
      </c>
      <c r="C395" s="38">
        <v>163.1464</v>
      </c>
      <c r="D395" s="38">
        <v>163.1464</v>
      </c>
      <c r="E395" s="38">
        <v>163.1464</v>
      </c>
      <c r="F395" s="38">
        <v>163.1464</v>
      </c>
      <c r="G395" s="38"/>
      <c r="H395" s="38"/>
      <c r="I395" s="38"/>
      <c r="J395" s="38"/>
      <c r="K395" s="38"/>
    </row>
    <row r="396" spans="1:11" x14ac:dyDescent="0.25">
      <c r="A396" s="39">
        <v>39280</v>
      </c>
      <c r="B396" s="38">
        <v>0</v>
      </c>
      <c r="C396" s="38">
        <v>162.08680000000001</v>
      </c>
      <c r="D396" s="38">
        <v>162.08680000000001</v>
      </c>
      <c r="E396" s="38">
        <v>162.08680000000001</v>
      </c>
      <c r="F396" s="38">
        <v>162.08680000000001</v>
      </c>
      <c r="G396" s="38"/>
      <c r="H396" s="38"/>
      <c r="I396" s="38"/>
      <c r="J396" s="38"/>
      <c r="K396" s="38"/>
    </row>
    <row r="397" spans="1:11" x14ac:dyDescent="0.25">
      <c r="A397" s="39">
        <v>39281</v>
      </c>
      <c r="B397" s="38">
        <v>0</v>
      </c>
      <c r="C397" s="38">
        <v>157.1867</v>
      </c>
      <c r="D397" s="38">
        <v>157.1867</v>
      </c>
      <c r="E397" s="38">
        <v>157.1867</v>
      </c>
      <c r="F397" s="38">
        <v>157.1867</v>
      </c>
      <c r="G397" s="38"/>
      <c r="H397" s="38"/>
      <c r="I397" s="38"/>
      <c r="J397" s="38"/>
      <c r="K397" s="38"/>
    </row>
    <row r="398" spans="1:11" x14ac:dyDescent="0.25">
      <c r="A398" s="39">
        <v>39282</v>
      </c>
      <c r="B398" s="38">
        <v>0</v>
      </c>
      <c r="C398" s="38">
        <v>159.7336</v>
      </c>
      <c r="D398" s="38">
        <v>159.7336</v>
      </c>
      <c r="E398" s="38">
        <v>159.7336</v>
      </c>
      <c r="F398" s="38">
        <v>159.7336</v>
      </c>
      <c r="G398" s="38"/>
      <c r="H398" s="38"/>
      <c r="I398" s="38"/>
      <c r="J398" s="38"/>
      <c r="K398" s="38"/>
    </row>
    <row r="399" spans="1:11" x14ac:dyDescent="0.25">
      <c r="A399" s="39">
        <v>39283</v>
      </c>
      <c r="B399" s="38">
        <v>0</v>
      </c>
      <c r="C399" s="38">
        <v>154.35120000000001</v>
      </c>
      <c r="D399" s="38">
        <v>154.35120000000001</v>
      </c>
      <c r="E399" s="38">
        <v>154.35120000000001</v>
      </c>
      <c r="F399" s="38">
        <v>154.35120000000001</v>
      </c>
      <c r="G399" s="38"/>
      <c r="H399" s="38"/>
      <c r="I399" s="38"/>
      <c r="J399" s="38"/>
      <c r="K399" s="38"/>
    </row>
    <row r="400" spans="1:11" x14ac:dyDescent="0.25">
      <c r="A400" s="39">
        <v>39286</v>
      </c>
      <c r="B400" s="38">
        <v>0</v>
      </c>
      <c r="C400" s="38">
        <v>155.8246</v>
      </c>
      <c r="D400" s="38">
        <v>155.8246</v>
      </c>
      <c r="E400" s="38">
        <v>155.8246</v>
      </c>
      <c r="F400" s="38">
        <v>155.8246</v>
      </c>
      <c r="G400" s="38"/>
      <c r="H400" s="38"/>
      <c r="I400" s="38"/>
      <c r="J400" s="38"/>
      <c r="K400" s="38"/>
    </row>
    <row r="401" spans="1:11" x14ac:dyDescent="0.25">
      <c r="A401" s="39">
        <v>39287</v>
      </c>
      <c r="B401" s="38">
        <v>0</v>
      </c>
      <c r="C401" s="38">
        <v>149.6686</v>
      </c>
      <c r="D401" s="38">
        <v>149.6686</v>
      </c>
      <c r="E401" s="38">
        <v>149.6686</v>
      </c>
      <c r="F401" s="38">
        <v>149.6686</v>
      </c>
      <c r="G401" s="38"/>
      <c r="H401" s="38"/>
      <c r="I401" s="38"/>
      <c r="J401" s="38"/>
      <c r="K401" s="38"/>
    </row>
    <row r="402" spans="1:11" x14ac:dyDescent="0.25">
      <c r="A402" s="39">
        <v>39288</v>
      </c>
      <c r="B402" s="38">
        <v>0</v>
      </c>
      <c r="C402" s="38">
        <v>151.03309999999999</v>
      </c>
      <c r="D402" s="38">
        <v>151.03309999999999</v>
      </c>
      <c r="E402" s="38">
        <v>151.03309999999999</v>
      </c>
      <c r="F402" s="38">
        <v>151.03309999999999</v>
      </c>
      <c r="G402" s="38"/>
      <c r="H402" s="38"/>
      <c r="I402" s="38"/>
      <c r="J402" s="38"/>
      <c r="K402" s="38"/>
    </row>
    <row r="403" spans="1:11" x14ac:dyDescent="0.25">
      <c r="A403" s="39">
        <v>39289</v>
      </c>
      <c r="B403" s="38">
        <v>0</v>
      </c>
      <c r="C403" s="38">
        <v>139.8921</v>
      </c>
      <c r="D403" s="38">
        <v>139.8921</v>
      </c>
      <c r="E403" s="38">
        <v>139.8921</v>
      </c>
      <c r="F403" s="38">
        <v>139.8921</v>
      </c>
      <c r="G403" s="38"/>
      <c r="H403" s="38"/>
      <c r="I403" s="38"/>
      <c r="J403" s="38"/>
      <c r="K403" s="38"/>
    </row>
    <row r="404" spans="1:11" x14ac:dyDescent="0.25">
      <c r="A404" s="39">
        <v>39290</v>
      </c>
      <c r="B404" s="38">
        <v>0</v>
      </c>
      <c r="C404" s="38">
        <v>139.24809999999999</v>
      </c>
      <c r="D404" s="38">
        <v>139.24809999999999</v>
      </c>
      <c r="E404" s="38">
        <v>139.24809999999999</v>
      </c>
      <c r="F404" s="38">
        <v>139.24809999999999</v>
      </c>
      <c r="G404" s="38"/>
      <c r="H404" s="38"/>
      <c r="I404" s="38"/>
      <c r="J404" s="38"/>
      <c r="K404" s="38"/>
    </row>
    <row r="405" spans="1:11" x14ac:dyDescent="0.25">
      <c r="A405" s="39">
        <v>39293</v>
      </c>
      <c r="B405" s="38">
        <v>0</v>
      </c>
      <c r="C405" s="38">
        <v>140.10679999999999</v>
      </c>
      <c r="D405" s="38">
        <v>140.10679999999999</v>
      </c>
      <c r="E405" s="38">
        <v>140.10679999999999</v>
      </c>
      <c r="F405" s="38">
        <v>140.10679999999999</v>
      </c>
      <c r="G405" s="38"/>
      <c r="H405" s="38"/>
      <c r="I405" s="38"/>
      <c r="J405" s="38"/>
      <c r="K405" s="38"/>
    </row>
    <row r="406" spans="1:11" x14ac:dyDescent="0.25">
      <c r="A406" s="39">
        <v>39294</v>
      </c>
      <c r="B406" s="38">
        <v>0</v>
      </c>
      <c r="C406" s="38">
        <v>132.94810000000001</v>
      </c>
      <c r="D406" s="38">
        <v>132.94810000000001</v>
      </c>
      <c r="E406" s="38">
        <v>132.94810000000001</v>
      </c>
      <c r="F406" s="38">
        <v>132.94810000000001</v>
      </c>
      <c r="G406" s="38"/>
      <c r="H406" s="38"/>
      <c r="I406" s="38"/>
      <c r="J406" s="38"/>
      <c r="K406" s="38"/>
    </row>
    <row r="407" spans="1:11" x14ac:dyDescent="0.25">
      <c r="A407" s="39">
        <v>39295</v>
      </c>
      <c r="B407" s="38">
        <v>0</v>
      </c>
      <c r="C407" s="38">
        <v>122.8471</v>
      </c>
      <c r="D407" s="38">
        <v>122.8471</v>
      </c>
      <c r="E407" s="38">
        <v>122.8471</v>
      </c>
      <c r="F407" s="38">
        <v>122.8471</v>
      </c>
      <c r="G407" s="38"/>
      <c r="H407" s="38"/>
      <c r="I407" s="38"/>
      <c r="J407" s="38"/>
      <c r="K407" s="38"/>
    </row>
    <row r="408" spans="1:11" x14ac:dyDescent="0.25">
      <c r="A408" s="39">
        <v>39296</v>
      </c>
      <c r="B408" s="38">
        <v>0</v>
      </c>
      <c r="C408" s="38">
        <v>128.8356</v>
      </c>
      <c r="D408" s="38">
        <v>128.8356</v>
      </c>
      <c r="E408" s="38">
        <v>128.8356</v>
      </c>
      <c r="F408" s="38">
        <v>128.8356</v>
      </c>
      <c r="G408" s="38"/>
      <c r="H408" s="38"/>
      <c r="I408" s="38"/>
      <c r="J408" s="38"/>
      <c r="K408" s="38"/>
    </row>
    <row r="409" spans="1:11" x14ac:dyDescent="0.25">
      <c r="A409" s="39">
        <v>39297</v>
      </c>
      <c r="B409" s="38">
        <v>0</v>
      </c>
      <c r="C409" s="38">
        <v>119.5938</v>
      </c>
      <c r="D409" s="38">
        <v>119.5938</v>
      </c>
      <c r="E409" s="38">
        <v>119.5938</v>
      </c>
      <c r="F409" s="38">
        <v>119.5938</v>
      </c>
      <c r="G409" s="38"/>
      <c r="H409" s="38"/>
      <c r="I409" s="38"/>
      <c r="J409" s="38"/>
      <c r="K409" s="38"/>
    </row>
    <row r="410" spans="1:11" x14ac:dyDescent="0.25">
      <c r="A410" s="39">
        <v>39300</v>
      </c>
      <c r="B410" s="38">
        <v>0</v>
      </c>
      <c r="C410" s="38">
        <v>120.71550000000001</v>
      </c>
      <c r="D410" s="38">
        <v>120.71550000000001</v>
      </c>
      <c r="E410" s="38">
        <v>120.71550000000001</v>
      </c>
      <c r="F410" s="38">
        <v>120.71550000000001</v>
      </c>
      <c r="G410" s="38"/>
      <c r="H410" s="38"/>
      <c r="I410" s="38"/>
      <c r="J410" s="38"/>
      <c r="K410" s="38"/>
    </row>
    <row r="411" spans="1:11" x14ac:dyDescent="0.25">
      <c r="A411" s="39">
        <v>39301</v>
      </c>
      <c r="B411" s="38">
        <v>0</v>
      </c>
      <c r="C411" s="38">
        <v>128.50980000000001</v>
      </c>
      <c r="D411" s="38">
        <v>128.50980000000001</v>
      </c>
      <c r="E411" s="38">
        <v>128.50980000000001</v>
      </c>
      <c r="F411" s="38">
        <v>128.50980000000001</v>
      </c>
      <c r="G411" s="38"/>
      <c r="H411" s="38"/>
      <c r="I411" s="38"/>
      <c r="J411" s="38"/>
      <c r="K411" s="38"/>
    </row>
    <row r="412" spans="1:11" x14ac:dyDescent="0.25">
      <c r="A412" s="39">
        <v>39302</v>
      </c>
      <c r="B412" s="38">
        <v>0</v>
      </c>
      <c r="C412" s="38">
        <v>129.73230000000001</v>
      </c>
      <c r="D412" s="38">
        <v>129.73230000000001</v>
      </c>
      <c r="E412" s="38">
        <v>129.73230000000001</v>
      </c>
      <c r="F412" s="38">
        <v>129.73230000000001</v>
      </c>
      <c r="G412" s="38"/>
      <c r="H412" s="38"/>
      <c r="I412" s="38"/>
      <c r="J412" s="38"/>
      <c r="K412" s="38"/>
    </row>
    <row r="413" spans="1:11" x14ac:dyDescent="0.25">
      <c r="A413" s="39">
        <v>39303</v>
      </c>
      <c r="B413" s="38">
        <v>0</v>
      </c>
      <c r="C413" s="38">
        <v>113.7114</v>
      </c>
      <c r="D413" s="38">
        <v>113.7114</v>
      </c>
      <c r="E413" s="38">
        <v>113.7114</v>
      </c>
      <c r="F413" s="38">
        <v>113.7114</v>
      </c>
      <c r="G413" s="38"/>
      <c r="H413" s="38"/>
      <c r="I413" s="38"/>
      <c r="J413" s="38"/>
      <c r="K413" s="38"/>
    </row>
    <row r="414" spans="1:11" x14ac:dyDescent="0.25">
      <c r="A414" s="39">
        <v>39304</v>
      </c>
      <c r="B414" s="38">
        <v>0</v>
      </c>
      <c r="C414" s="38">
        <v>104.5001</v>
      </c>
      <c r="D414" s="38">
        <v>104.5001</v>
      </c>
      <c r="E414" s="38">
        <v>104.5001</v>
      </c>
      <c r="F414" s="38">
        <v>104.5001</v>
      </c>
      <c r="G414" s="38"/>
      <c r="H414" s="38"/>
      <c r="I414" s="38"/>
      <c r="J414" s="38"/>
      <c r="K414" s="38"/>
    </row>
    <row r="415" spans="1:11" x14ac:dyDescent="0.25">
      <c r="A415" s="39">
        <v>39307</v>
      </c>
      <c r="B415" s="38">
        <v>0</v>
      </c>
      <c r="C415" s="38">
        <v>108.2547</v>
      </c>
      <c r="D415" s="38">
        <v>108.2547</v>
      </c>
      <c r="E415" s="38">
        <v>108.2547</v>
      </c>
      <c r="F415" s="38">
        <v>108.2547</v>
      </c>
      <c r="G415" s="38"/>
      <c r="H415" s="38"/>
      <c r="I415" s="38"/>
      <c r="J415" s="38"/>
      <c r="K415" s="38"/>
    </row>
    <row r="416" spans="1:11" x14ac:dyDescent="0.25">
      <c r="A416" s="39">
        <v>39308</v>
      </c>
      <c r="B416" s="38">
        <v>0</v>
      </c>
      <c r="C416" s="38">
        <v>101.5338</v>
      </c>
      <c r="D416" s="38">
        <v>101.5338</v>
      </c>
      <c r="E416" s="38">
        <v>101.5338</v>
      </c>
      <c r="F416" s="38">
        <v>101.5338</v>
      </c>
      <c r="G416" s="38"/>
      <c r="H416" s="38"/>
      <c r="I416" s="38"/>
      <c r="J416" s="38"/>
      <c r="K416" s="38"/>
    </row>
    <row r="417" spans="1:11" x14ac:dyDescent="0.25">
      <c r="A417" s="39">
        <v>39309</v>
      </c>
      <c r="B417" s="38">
        <v>0</v>
      </c>
      <c r="C417" s="38">
        <v>97.756680000000003</v>
      </c>
      <c r="D417" s="38">
        <v>97.756680000000003</v>
      </c>
      <c r="E417" s="38">
        <v>97.756680000000003</v>
      </c>
      <c r="F417" s="38">
        <v>97.756680000000003</v>
      </c>
      <c r="G417" s="38"/>
      <c r="H417" s="38"/>
      <c r="I417" s="38"/>
      <c r="J417" s="38"/>
      <c r="K417" s="38"/>
    </row>
    <row r="418" spans="1:11" x14ac:dyDescent="0.25">
      <c r="A418" s="39">
        <v>39310</v>
      </c>
      <c r="B418" s="38">
        <v>0</v>
      </c>
      <c r="C418" s="38">
        <v>88.958920000000006</v>
      </c>
      <c r="D418" s="38">
        <v>88.958920000000006</v>
      </c>
      <c r="E418" s="38">
        <v>88.958920000000006</v>
      </c>
      <c r="F418" s="38">
        <v>88.958920000000006</v>
      </c>
      <c r="G418" s="38"/>
      <c r="H418" s="38"/>
      <c r="I418" s="38"/>
      <c r="J418" s="38"/>
      <c r="K418" s="38"/>
    </row>
    <row r="419" spans="1:11" x14ac:dyDescent="0.25">
      <c r="A419" s="39">
        <v>39311</v>
      </c>
      <c r="B419" s="38">
        <v>0</v>
      </c>
      <c r="C419" s="38">
        <v>92.891980000000004</v>
      </c>
      <c r="D419" s="38">
        <v>92.891980000000004</v>
      </c>
      <c r="E419" s="38">
        <v>92.891980000000004</v>
      </c>
      <c r="F419" s="38">
        <v>92.891980000000004</v>
      </c>
      <c r="G419" s="38"/>
      <c r="H419" s="38"/>
      <c r="I419" s="38"/>
      <c r="J419" s="38"/>
      <c r="K419" s="38"/>
    </row>
    <row r="420" spans="1:11" x14ac:dyDescent="0.25">
      <c r="A420" s="39">
        <v>39314</v>
      </c>
      <c r="B420" s="38">
        <v>0</v>
      </c>
      <c r="C420" s="38">
        <v>100.508</v>
      </c>
      <c r="D420" s="38">
        <v>100.508</v>
      </c>
      <c r="E420" s="38">
        <v>100.508</v>
      </c>
      <c r="F420" s="38">
        <v>100.508</v>
      </c>
      <c r="G420" s="38"/>
      <c r="H420" s="38"/>
      <c r="I420" s="38"/>
      <c r="J420" s="38"/>
      <c r="K420" s="38"/>
    </row>
    <row r="421" spans="1:11" x14ac:dyDescent="0.25">
      <c r="A421" s="39">
        <v>39315</v>
      </c>
      <c r="B421" s="38">
        <v>0</v>
      </c>
      <c r="C421" s="38">
        <v>102.71129999999999</v>
      </c>
      <c r="D421" s="38">
        <v>102.71129999999999</v>
      </c>
      <c r="E421" s="38">
        <v>102.71129999999999</v>
      </c>
      <c r="F421" s="38">
        <v>102.71129999999999</v>
      </c>
      <c r="G421" s="38"/>
      <c r="H421" s="38"/>
      <c r="I421" s="38"/>
      <c r="J421" s="38"/>
      <c r="K421" s="38"/>
    </row>
    <row r="422" spans="1:11" x14ac:dyDescent="0.25">
      <c r="A422" s="39">
        <v>39316</v>
      </c>
      <c r="B422" s="38">
        <v>0</v>
      </c>
      <c r="C422" s="38">
        <v>105.8763</v>
      </c>
      <c r="D422" s="38">
        <v>105.8763</v>
      </c>
      <c r="E422" s="38">
        <v>105.8763</v>
      </c>
      <c r="F422" s="38">
        <v>105.8763</v>
      </c>
      <c r="G422" s="38"/>
      <c r="H422" s="38"/>
      <c r="I422" s="38"/>
      <c r="J422" s="38"/>
      <c r="K422" s="38"/>
    </row>
    <row r="423" spans="1:11" x14ac:dyDescent="0.25">
      <c r="A423" s="39">
        <v>39317</v>
      </c>
      <c r="B423" s="38">
        <v>0</v>
      </c>
      <c r="C423" s="38">
        <v>105.1782</v>
      </c>
      <c r="D423" s="38">
        <v>105.1782</v>
      </c>
      <c r="E423" s="38">
        <v>105.1782</v>
      </c>
      <c r="F423" s="38">
        <v>105.1782</v>
      </c>
      <c r="G423" s="38"/>
      <c r="H423" s="38"/>
      <c r="I423" s="38"/>
      <c r="J423" s="38"/>
      <c r="K423" s="38"/>
    </row>
    <row r="424" spans="1:11" x14ac:dyDescent="0.25">
      <c r="A424" s="39">
        <v>39318</v>
      </c>
      <c r="B424" s="38">
        <v>0</v>
      </c>
      <c r="C424" s="38">
        <v>108.94799999999999</v>
      </c>
      <c r="D424" s="38">
        <v>108.94799999999999</v>
      </c>
      <c r="E424" s="38">
        <v>108.94799999999999</v>
      </c>
      <c r="F424" s="38">
        <v>108.94799999999999</v>
      </c>
      <c r="G424" s="38"/>
      <c r="H424" s="38"/>
      <c r="I424" s="38"/>
      <c r="J424" s="38"/>
      <c r="K424" s="38"/>
    </row>
    <row r="425" spans="1:11" x14ac:dyDescent="0.25">
      <c r="A425" s="39">
        <v>39321</v>
      </c>
      <c r="B425" s="38">
        <v>0</v>
      </c>
      <c r="C425" s="38">
        <v>105.0257</v>
      </c>
      <c r="D425" s="38">
        <v>105.0257</v>
      </c>
      <c r="E425" s="38">
        <v>105.0257</v>
      </c>
      <c r="F425" s="38">
        <v>105.0257</v>
      </c>
      <c r="G425" s="38"/>
      <c r="H425" s="38"/>
      <c r="I425" s="38"/>
      <c r="J425" s="38"/>
      <c r="K425" s="38"/>
    </row>
    <row r="426" spans="1:11" x14ac:dyDescent="0.25">
      <c r="A426" s="39">
        <v>39322</v>
      </c>
      <c r="B426" s="38">
        <v>0</v>
      </c>
      <c r="C426" s="38">
        <v>95.672669999999997</v>
      </c>
      <c r="D426" s="38">
        <v>95.672669999999997</v>
      </c>
      <c r="E426" s="38">
        <v>95.672669999999997</v>
      </c>
      <c r="F426" s="38">
        <v>95.672669999999997</v>
      </c>
      <c r="G426" s="38"/>
      <c r="H426" s="38"/>
      <c r="I426" s="38"/>
      <c r="J426" s="38"/>
      <c r="K426" s="38"/>
    </row>
    <row r="427" spans="1:11" x14ac:dyDescent="0.25">
      <c r="A427" s="39">
        <v>39323</v>
      </c>
      <c r="B427" s="38">
        <v>0</v>
      </c>
      <c r="C427" s="38">
        <v>99.136989999999997</v>
      </c>
      <c r="D427" s="38">
        <v>99.136989999999997</v>
      </c>
      <c r="E427" s="38">
        <v>99.136989999999997</v>
      </c>
      <c r="F427" s="38">
        <v>99.136989999999997</v>
      </c>
      <c r="G427" s="38"/>
      <c r="H427" s="38"/>
      <c r="I427" s="38"/>
      <c r="J427" s="38"/>
      <c r="K427" s="38"/>
    </row>
    <row r="428" spans="1:11" x14ac:dyDescent="0.25">
      <c r="A428" s="39">
        <v>39324</v>
      </c>
      <c r="B428" s="38">
        <v>0</v>
      </c>
      <c r="C428" s="38">
        <v>98.118510000000001</v>
      </c>
      <c r="D428" s="38">
        <v>98.118510000000001</v>
      </c>
      <c r="E428" s="38">
        <v>98.118510000000001</v>
      </c>
      <c r="F428" s="38">
        <v>98.118510000000001</v>
      </c>
      <c r="G428" s="38"/>
      <c r="H428" s="38"/>
      <c r="I428" s="38"/>
      <c r="J428" s="38"/>
      <c r="K428" s="38"/>
    </row>
    <row r="429" spans="1:11" x14ac:dyDescent="0.25">
      <c r="A429" s="39">
        <v>39325</v>
      </c>
      <c r="B429" s="38">
        <v>0</v>
      </c>
      <c r="C429" s="38">
        <v>102.5934</v>
      </c>
      <c r="D429" s="38">
        <v>102.5934</v>
      </c>
      <c r="E429" s="38">
        <v>102.5934</v>
      </c>
      <c r="F429" s="38">
        <v>102.5934</v>
      </c>
      <c r="G429" s="38"/>
      <c r="H429" s="38"/>
      <c r="I429" s="38"/>
      <c r="J429" s="38"/>
      <c r="K429" s="38"/>
    </row>
    <row r="430" spans="1:11" x14ac:dyDescent="0.25">
      <c r="A430" s="39">
        <v>39329</v>
      </c>
      <c r="B430" s="38">
        <v>0</v>
      </c>
      <c r="C430" s="38">
        <v>105.00660000000001</v>
      </c>
      <c r="D430" s="38">
        <v>105.00660000000001</v>
      </c>
      <c r="E430" s="38">
        <v>105.00660000000001</v>
      </c>
      <c r="F430" s="38">
        <v>105.00660000000001</v>
      </c>
      <c r="G430" s="38"/>
      <c r="H430" s="38"/>
      <c r="I430" s="38"/>
      <c r="J430" s="38"/>
      <c r="K430" s="38"/>
    </row>
    <row r="431" spans="1:11" x14ac:dyDescent="0.25">
      <c r="A431" s="39">
        <v>39330</v>
      </c>
      <c r="B431" s="38">
        <v>0</v>
      </c>
      <c r="C431" s="38">
        <v>99.150260000000003</v>
      </c>
      <c r="D431" s="38">
        <v>99.150260000000003</v>
      </c>
      <c r="E431" s="38">
        <v>99.150260000000003</v>
      </c>
      <c r="F431" s="38">
        <v>99.150260000000003</v>
      </c>
      <c r="G431" s="38"/>
      <c r="H431" s="38"/>
      <c r="I431" s="38"/>
      <c r="J431" s="38"/>
      <c r="K431" s="38"/>
    </row>
    <row r="432" spans="1:11" x14ac:dyDescent="0.25">
      <c r="A432" s="39">
        <v>39331</v>
      </c>
      <c r="B432" s="38">
        <v>0</v>
      </c>
      <c r="C432" s="38">
        <v>99.62433</v>
      </c>
      <c r="D432" s="38">
        <v>99.62433</v>
      </c>
      <c r="E432" s="38">
        <v>99.62433</v>
      </c>
      <c r="F432" s="38">
        <v>99.62433</v>
      </c>
      <c r="G432" s="38"/>
      <c r="H432" s="38"/>
      <c r="I432" s="38"/>
      <c r="J432" s="38"/>
      <c r="K432" s="38"/>
    </row>
    <row r="433" spans="1:11" x14ac:dyDescent="0.25">
      <c r="A433" s="39">
        <v>39332</v>
      </c>
      <c r="B433" s="38">
        <v>0</v>
      </c>
      <c r="C433" s="38">
        <v>92.834919999999997</v>
      </c>
      <c r="D433" s="38">
        <v>92.834919999999997</v>
      </c>
      <c r="E433" s="38">
        <v>92.834919999999997</v>
      </c>
      <c r="F433" s="38">
        <v>92.834919999999997</v>
      </c>
      <c r="G433" s="38"/>
      <c r="H433" s="38"/>
      <c r="I433" s="38"/>
      <c r="J433" s="38"/>
      <c r="K433" s="38"/>
    </row>
    <row r="434" spans="1:11" x14ac:dyDescent="0.25">
      <c r="A434" s="39">
        <v>39335</v>
      </c>
      <c r="B434" s="38">
        <v>0</v>
      </c>
      <c r="C434" s="38">
        <v>91.763289999999998</v>
      </c>
      <c r="D434" s="38">
        <v>91.763289999999998</v>
      </c>
      <c r="E434" s="38">
        <v>91.763289999999998</v>
      </c>
      <c r="F434" s="38">
        <v>91.763289999999998</v>
      </c>
      <c r="G434" s="38"/>
      <c r="H434" s="38"/>
      <c r="I434" s="38"/>
      <c r="J434" s="38"/>
      <c r="K434" s="38"/>
    </row>
    <row r="435" spans="1:11" x14ac:dyDescent="0.25">
      <c r="A435" s="39">
        <v>39336</v>
      </c>
      <c r="B435" s="38">
        <v>0</v>
      </c>
      <c r="C435" s="38">
        <v>94.979339999999993</v>
      </c>
      <c r="D435" s="38">
        <v>94.979339999999993</v>
      </c>
      <c r="E435" s="38">
        <v>94.979339999999993</v>
      </c>
      <c r="F435" s="38">
        <v>94.979339999999993</v>
      </c>
      <c r="G435" s="38"/>
      <c r="H435" s="38"/>
      <c r="I435" s="38"/>
      <c r="J435" s="38"/>
      <c r="K435" s="38"/>
    </row>
    <row r="436" spans="1:11" x14ac:dyDescent="0.25">
      <c r="A436" s="39">
        <v>39337</v>
      </c>
      <c r="B436" s="38">
        <v>0</v>
      </c>
      <c r="C436" s="38">
        <v>94.786670000000001</v>
      </c>
      <c r="D436" s="38">
        <v>94.786670000000001</v>
      </c>
      <c r="E436" s="38">
        <v>94.786670000000001</v>
      </c>
      <c r="F436" s="38">
        <v>94.786670000000001</v>
      </c>
      <c r="G436" s="38"/>
      <c r="H436" s="38"/>
      <c r="I436" s="38"/>
      <c r="J436" s="38"/>
      <c r="K436" s="38"/>
    </row>
    <row r="437" spans="1:11" x14ac:dyDescent="0.25">
      <c r="A437" s="39">
        <v>39338</v>
      </c>
      <c r="B437" s="38">
        <v>0</v>
      </c>
      <c r="C437" s="38">
        <v>95.163060000000002</v>
      </c>
      <c r="D437" s="38">
        <v>95.163060000000002</v>
      </c>
      <c r="E437" s="38">
        <v>95.163060000000002</v>
      </c>
      <c r="F437" s="38">
        <v>95.163060000000002</v>
      </c>
      <c r="G437" s="38"/>
      <c r="H437" s="38"/>
      <c r="I437" s="38"/>
      <c r="J437" s="38"/>
      <c r="K437" s="38"/>
    </row>
    <row r="438" spans="1:11" x14ac:dyDescent="0.25">
      <c r="A438" s="39">
        <v>39339</v>
      </c>
      <c r="B438" s="38">
        <v>0</v>
      </c>
      <c r="C438" s="38">
        <v>94.86636</v>
      </c>
      <c r="D438" s="38">
        <v>94.86636</v>
      </c>
      <c r="E438" s="38">
        <v>94.86636</v>
      </c>
      <c r="F438" s="38">
        <v>94.86636</v>
      </c>
      <c r="G438" s="38"/>
      <c r="H438" s="38"/>
      <c r="I438" s="38"/>
      <c r="J438" s="38"/>
      <c r="K438" s="38"/>
    </row>
    <row r="439" spans="1:11" x14ac:dyDescent="0.25">
      <c r="A439" s="39">
        <v>39342</v>
      </c>
      <c r="B439" s="38">
        <v>0</v>
      </c>
      <c r="C439" s="38">
        <v>93.257990000000007</v>
      </c>
      <c r="D439" s="38">
        <v>93.257990000000007</v>
      </c>
      <c r="E439" s="38">
        <v>93.257990000000007</v>
      </c>
      <c r="F439" s="38">
        <v>93.257990000000007</v>
      </c>
      <c r="G439" s="38"/>
      <c r="H439" s="38"/>
      <c r="I439" s="38"/>
      <c r="J439" s="38"/>
      <c r="K439" s="38"/>
    </row>
    <row r="440" spans="1:11" x14ac:dyDescent="0.25">
      <c r="A440" s="39">
        <v>39343</v>
      </c>
      <c r="B440" s="38">
        <v>0</v>
      </c>
      <c r="C440" s="38">
        <v>104.38630000000001</v>
      </c>
      <c r="D440" s="38">
        <v>104.38630000000001</v>
      </c>
      <c r="E440" s="38">
        <v>104.38630000000001</v>
      </c>
      <c r="F440" s="38">
        <v>104.38630000000001</v>
      </c>
      <c r="G440" s="38"/>
      <c r="H440" s="38"/>
      <c r="I440" s="38"/>
      <c r="J440" s="38"/>
      <c r="K440" s="38"/>
    </row>
    <row r="441" spans="1:11" x14ac:dyDescent="0.25">
      <c r="A441" s="39">
        <v>39344</v>
      </c>
      <c r="B441" s="38">
        <v>0</v>
      </c>
      <c r="C441" s="38">
        <v>109.8216</v>
      </c>
      <c r="D441" s="38">
        <v>109.8216</v>
      </c>
      <c r="E441" s="38">
        <v>109.8216</v>
      </c>
      <c r="F441" s="38">
        <v>109.8216</v>
      </c>
      <c r="G441" s="38"/>
      <c r="H441" s="38"/>
      <c r="I441" s="38"/>
      <c r="J441" s="38"/>
      <c r="K441" s="38"/>
    </row>
    <row r="442" spans="1:11" x14ac:dyDescent="0.25">
      <c r="A442" s="39">
        <v>39345</v>
      </c>
      <c r="B442" s="38">
        <v>0</v>
      </c>
      <c r="C442" s="38">
        <v>107.3138</v>
      </c>
      <c r="D442" s="38">
        <v>107.3138</v>
      </c>
      <c r="E442" s="38">
        <v>107.3138</v>
      </c>
      <c r="F442" s="38">
        <v>107.3138</v>
      </c>
      <c r="G442" s="38"/>
      <c r="H442" s="38"/>
      <c r="I442" s="38"/>
      <c r="J442" s="38"/>
      <c r="K442" s="38"/>
    </row>
    <row r="443" spans="1:11" x14ac:dyDescent="0.25">
      <c r="A443" s="39">
        <v>39346</v>
      </c>
      <c r="B443" s="38">
        <v>0</v>
      </c>
      <c r="C443" s="38">
        <v>111.5411</v>
      </c>
      <c r="D443" s="38">
        <v>111.5411</v>
      </c>
      <c r="E443" s="38">
        <v>111.5411</v>
      </c>
      <c r="F443" s="38">
        <v>111.5411</v>
      </c>
      <c r="G443" s="38"/>
      <c r="H443" s="38"/>
      <c r="I443" s="38"/>
      <c r="J443" s="38"/>
      <c r="K443" s="38"/>
    </row>
    <row r="444" spans="1:11" x14ac:dyDescent="0.25">
      <c r="A444" s="39">
        <v>39349</v>
      </c>
      <c r="B444" s="38">
        <v>0</v>
      </c>
      <c r="C444" s="38">
        <v>112.9777</v>
      </c>
      <c r="D444" s="38">
        <v>112.9777</v>
      </c>
      <c r="E444" s="38">
        <v>112.9777</v>
      </c>
      <c r="F444" s="38">
        <v>112.9777</v>
      </c>
      <c r="G444" s="38"/>
      <c r="H444" s="38"/>
      <c r="I444" s="38"/>
      <c r="J444" s="38"/>
      <c r="K444" s="38"/>
    </row>
    <row r="445" spans="1:11" x14ac:dyDescent="0.25">
      <c r="A445" s="39">
        <v>39350</v>
      </c>
      <c r="B445" s="38">
        <v>0</v>
      </c>
      <c r="C445" s="38">
        <v>112.4521</v>
      </c>
      <c r="D445" s="38">
        <v>112.4521</v>
      </c>
      <c r="E445" s="38">
        <v>112.4521</v>
      </c>
      <c r="F445" s="38">
        <v>112.4521</v>
      </c>
      <c r="G445" s="38"/>
      <c r="H445" s="38"/>
      <c r="I445" s="38"/>
      <c r="J445" s="38"/>
      <c r="K445" s="38"/>
    </row>
    <row r="446" spans="1:11" x14ac:dyDescent="0.25">
      <c r="A446" s="39">
        <v>39351</v>
      </c>
      <c r="B446" s="38">
        <v>0</v>
      </c>
      <c r="C446" s="38">
        <v>116.34099999999999</v>
      </c>
      <c r="D446" s="38">
        <v>116.34099999999999</v>
      </c>
      <c r="E446" s="38">
        <v>116.34099999999999</v>
      </c>
      <c r="F446" s="38">
        <v>116.34099999999999</v>
      </c>
      <c r="G446" s="38"/>
      <c r="H446" s="38"/>
      <c r="I446" s="38"/>
      <c r="J446" s="38"/>
      <c r="K446" s="38"/>
    </row>
    <row r="447" spans="1:11" x14ac:dyDescent="0.25">
      <c r="A447" s="39">
        <v>39352</v>
      </c>
      <c r="B447" s="38">
        <v>0</v>
      </c>
      <c r="C447" s="38">
        <v>118.133</v>
      </c>
      <c r="D447" s="38">
        <v>118.133</v>
      </c>
      <c r="E447" s="38">
        <v>118.133</v>
      </c>
      <c r="F447" s="38">
        <v>118.133</v>
      </c>
      <c r="G447" s="38"/>
      <c r="H447" s="38"/>
      <c r="I447" s="38"/>
      <c r="J447" s="38"/>
      <c r="K447" s="38"/>
    </row>
    <row r="448" spans="1:11" x14ac:dyDescent="0.25">
      <c r="A448" s="39">
        <v>39353</v>
      </c>
      <c r="B448" s="38">
        <v>0</v>
      </c>
      <c r="C448" s="38">
        <v>115.5677</v>
      </c>
      <c r="D448" s="38">
        <v>115.5677</v>
      </c>
      <c r="E448" s="38">
        <v>115.5677</v>
      </c>
      <c r="F448" s="38">
        <v>115.5677</v>
      </c>
      <c r="G448" s="38"/>
      <c r="H448" s="38"/>
      <c r="I448" s="38"/>
      <c r="J448" s="38"/>
      <c r="K448" s="38"/>
    </row>
    <row r="449" spans="1:11" x14ac:dyDescent="0.25">
      <c r="A449" s="39">
        <v>39356</v>
      </c>
      <c r="B449" s="38">
        <v>0</v>
      </c>
      <c r="C449" s="38">
        <v>119.4628</v>
      </c>
      <c r="D449" s="38">
        <v>119.4628</v>
      </c>
      <c r="E449" s="38">
        <v>119.4628</v>
      </c>
      <c r="F449" s="38">
        <v>119.4628</v>
      </c>
      <c r="G449" s="38"/>
      <c r="H449" s="38"/>
      <c r="I449" s="38"/>
      <c r="J449" s="38"/>
      <c r="K449" s="38"/>
    </row>
    <row r="450" spans="1:11" x14ac:dyDescent="0.25">
      <c r="A450" s="39">
        <v>39357</v>
      </c>
      <c r="B450" s="38">
        <v>0</v>
      </c>
      <c r="C450" s="38">
        <v>116.68170000000001</v>
      </c>
      <c r="D450" s="38">
        <v>116.68170000000001</v>
      </c>
      <c r="E450" s="38">
        <v>116.68170000000001</v>
      </c>
      <c r="F450" s="38">
        <v>116.68170000000001</v>
      </c>
      <c r="G450" s="38"/>
      <c r="H450" s="38"/>
      <c r="I450" s="38"/>
      <c r="J450" s="38"/>
      <c r="K450" s="38"/>
    </row>
    <row r="451" spans="1:11" x14ac:dyDescent="0.25">
      <c r="A451" s="39">
        <v>39358</v>
      </c>
      <c r="B451" s="38">
        <v>0</v>
      </c>
      <c r="C451" s="38">
        <v>114.1991</v>
      </c>
      <c r="D451" s="38">
        <v>114.1991</v>
      </c>
      <c r="E451" s="38">
        <v>114.1991</v>
      </c>
      <c r="F451" s="38">
        <v>114.1991</v>
      </c>
      <c r="G451" s="38"/>
      <c r="H451" s="38"/>
      <c r="I451" s="38"/>
      <c r="J451" s="38"/>
      <c r="K451" s="38"/>
    </row>
    <row r="452" spans="1:11" x14ac:dyDescent="0.25">
      <c r="A452" s="39">
        <v>39359</v>
      </c>
      <c r="B452" s="38">
        <v>0</v>
      </c>
      <c r="C452" s="38">
        <v>114.6769</v>
      </c>
      <c r="D452" s="38">
        <v>114.6769</v>
      </c>
      <c r="E452" s="38">
        <v>114.6769</v>
      </c>
      <c r="F452" s="38">
        <v>114.6769</v>
      </c>
      <c r="G452" s="38"/>
      <c r="H452" s="38"/>
      <c r="I452" s="38"/>
      <c r="J452" s="38"/>
      <c r="K452" s="38"/>
    </row>
    <row r="453" spans="1:11" x14ac:dyDescent="0.25">
      <c r="A453" s="39">
        <v>39360</v>
      </c>
      <c r="B453" s="38">
        <v>0</v>
      </c>
      <c r="C453" s="38">
        <v>120.42189999999999</v>
      </c>
      <c r="D453" s="38">
        <v>120.42189999999999</v>
      </c>
      <c r="E453" s="38">
        <v>120.42189999999999</v>
      </c>
      <c r="F453" s="38">
        <v>120.42189999999999</v>
      </c>
      <c r="G453" s="38"/>
      <c r="H453" s="38"/>
      <c r="I453" s="38"/>
      <c r="J453" s="38"/>
      <c r="K453" s="38"/>
    </row>
    <row r="454" spans="1:11" x14ac:dyDescent="0.25">
      <c r="A454" s="39">
        <v>39363</v>
      </c>
      <c r="B454" s="38">
        <v>0</v>
      </c>
      <c r="C454" s="38">
        <v>118.4776</v>
      </c>
      <c r="D454" s="38">
        <v>118.4776</v>
      </c>
      <c r="E454" s="38">
        <v>118.4776</v>
      </c>
      <c r="F454" s="38">
        <v>118.4776</v>
      </c>
      <c r="G454" s="38"/>
      <c r="H454" s="38"/>
      <c r="I454" s="38"/>
      <c r="J454" s="38"/>
      <c r="K454" s="38"/>
    </row>
    <row r="455" spans="1:11" x14ac:dyDescent="0.25">
      <c r="A455" s="39">
        <v>39364</v>
      </c>
      <c r="B455" s="38">
        <v>0</v>
      </c>
      <c r="C455" s="38">
        <v>123.6301</v>
      </c>
      <c r="D455" s="38">
        <v>123.6301</v>
      </c>
      <c r="E455" s="38">
        <v>123.6301</v>
      </c>
      <c r="F455" s="38">
        <v>123.6301</v>
      </c>
      <c r="G455" s="38"/>
      <c r="H455" s="38"/>
      <c r="I455" s="38"/>
      <c r="J455" s="38"/>
      <c r="K455" s="38"/>
    </row>
    <row r="456" spans="1:11" x14ac:dyDescent="0.25">
      <c r="A456" s="39">
        <v>39365</v>
      </c>
      <c r="B456" s="38">
        <v>0</v>
      </c>
      <c r="C456" s="38">
        <v>124.3865</v>
      </c>
      <c r="D456" s="38">
        <v>124.3865</v>
      </c>
      <c r="E456" s="38">
        <v>124.3865</v>
      </c>
      <c r="F456" s="38">
        <v>124.3865</v>
      </c>
      <c r="G456" s="38"/>
      <c r="H456" s="38"/>
      <c r="I456" s="38"/>
      <c r="J456" s="38"/>
      <c r="K456" s="38"/>
    </row>
    <row r="457" spans="1:11" x14ac:dyDescent="0.25">
      <c r="A457" s="39">
        <v>39366</v>
      </c>
      <c r="B457" s="38">
        <v>0</v>
      </c>
      <c r="C457" s="38">
        <v>117.91759999999999</v>
      </c>
      <c r="D457" s="38">
        <v>117.91759999999999</v>
      </c>
      <c r="E457" s="38">
        <v>117.91759999999999</v>
      </c>
      <c r="F457" s="38">
        <v>117.91759999999999</v>
      </c>
      <c r="G457" s="38"/>
      <c r="H457" s="38"/>
      <c r="I457" s="38"/>
      <c r="J457" s="38"/>
      <c r="K457" s="38"/>
    </row>
    <row r="458" spans="1:11" x14ac:dyDescent="0.25">
      <c r="A458" s="39">
        <v>39367</v>
      </c>
      <c r="B458" s="38">
        <v>0</v>
      </c>
      <c r="C458" s="38">
        <v>118.6155</v>
      </c>
      <c r="D458" s="38">
        <v>118.6155</v>
      </c>
      <c r="E458" s="38">
        <v>118.6155</v>
      </c>
      <c r="F458" s="38">
        <v>118.6155</v>
      </c>
      <c r="G458" s="38"/>
      <c r="H458" s="38"/>
      <c r="I458" s="38"/>
      <c r="J458" s="38"/>
      <c r="K458" s="38"/>
    </row>
    <row r="459" spans="1:11" x14ac:dyDescent="0.25">
      <c r="A459" s="39">
        <v>39370</v>
      </c>
      <c r="B459" s="38">
        <v>0</v>
      </c>
      <c r="C459" s="38">
        <v>112.54519999999999</v>
      </c>
      <c r="D459" s="38">
        <v>112.54519999999999</v>
      </c>
      <c r="E459" s="38">
        <v>112.54519999999999</v>
      </c>
      <c r="F459" s="38">
        <v>112.54519999999999</v>
      </c>
      <c r="G459" s="38"/>
      <c r="H459" s="38"/>
      <c r="I459" s="38"/>
      <c r="J459" s="38"/>
      <c r="K459" s="38"/>
    </row>
    <row r="460" spans="1:11" x14ac:dyDescent="0.25">
      <c r="A460" s="39">
        <v>39371</v>
      </c>
      <c r="B460" s="38">
        <v>0</v>
      </c>
      <c r="C460" s="38">
        <v>108.4098</v>
      </c>
      <c r="D460" s="38">
        <v>108.4098</v>
      </c>
      <c r="E460" s="38">
        <v>108.4098</v>
      </c>
      <c r="F460" s="38">
        <v>108.4098</v>
      </c>
      <c r="G460" s="38"/>
      <c r="H460" s="38"/>
      <c r="I460" s="38"/>
      <c r="J460" s="38"/>
      <c r="K460" s="38"/>
    </row>
    <row r="461" spans="1:11" x14ac:dyDescent="0.25">
      <c r="A461" s="39">
        <v>39372</v>
      </c>
      <c r="B461" s="38">
        <v>0</v>
      </c>
      <c r="C461" s="38">
        <v>108.66589999999999</v>
      </c>
      <c r="D461" s="38">
        <v>108.66589999999999</v>
      </c>
      <c r="E461" s="38">
        <v>108.66589999999999</v>
      </c>
      <c r="F461" s="38">
        <v>108.66589999999999</v>
      </c>
      <c r="G461" s="38"/>
      <c r="H461" s="38"/>
      <c r="I461" s="38"/>
      <c r="J461" s="38"/>
      <c r="K461" s="38"/>
    </row>
    <row r="462" spans="1:11" x14ac:dyDescent="0.25">
      <c r="A462" s="39">
        <v>39373</v>
      </c>
      <c r="B462" s="38">
        <v>0</v>
      </c>
      <c r="C462" s="38">
        <v>109.339</v>
      </c>
      <c r="D462" s="38">
        <v>109.339</v>
      </c>
      <c r="E462" s="38">
        <v>109.339</v>
      </c>
      <c r="F462" s="38">
        <v>109.339</v>
      </c>
      <c r="G462" s="38"/>
      <c r="H462" s="38"/>
      <c r="I462" s="38"/>
      <c r="J462" s="38"/>
      <c r="K462" s="38"/>
    </row>
    <row r="463" spans="1:11" x14ac:dyDescent="0.25">
      <c r="A463" s="39">
        <v>39374</v>
      </c>
      <c r="B463" s="38">
        <v>0</v>
      </c>
      <c r="C463" s="38">
        <v>101.319</v>
      </c>
      <c r="D463" s="38">
        <v>101.319</v>
      </c>
      <c r="E463" s="38">
        <v>101.319</v>
      </c>
      <c r="F463" s="38">
        <v>101.319</v>
      </c>
      <c r="G463" s="38"/>
      <c r="H463" s="38"/>
      <c r="I463" s="38"/>
      <c r="J463" s="38"/>
      <c r="K463" s="38"/>
    </row>
    <row r="464" spans="1:11" x14ac:dyDescent="0.25">
      <c r="A464" s="39">
        <v>39377</v>
      </c>
      <c r="B464" s="38">
        <v>0</v>
      </c>
      <c r="C464" s="38">
        <v>102.7938</v>
      </c>
      <c r="D464" s="38">
        <v>102.7938</v>
      </c>
      <c r="E464" s="38">
        <v>102.7938</v>
      </c>
      <c r="F464" s="38">
        <v>102.7938</v>
      </c>
      <c r="G464" s="38"/>
      <c r="H464" s="38"/>
      <c r="I464" s="38"/>
      <c r="J464" s="38"/>
      <c r="K464" s="38"/>
    </row>
    <row r="465" spans="1:11" x14ac:dyDescent="0.25">
      <c r="A465" s="39">
        <v>39378</v>
      </c>
      <c r="B465" s="38">
        <v>0</v>
      </c>
      <c r="C465" s="38">
        <v>105.9465</v>
      </c>
      <c r="D465" s="38">
        <v>105.9465</v>
      </c>
      <c r="E465" s="38">
        <v>105.9465</v>
      </c>
      <c r="F465" s="38">
        <v>105.9465</v>
      </c>
      <c r="G465" s="38"/>
      <c r="H465" s="38"/>
      <c r="I465" s="38"/>
      <c r="J465" s="38"/>
      <c r="K465" s="38"/>
    </row>
    <row r="466" spans="1:11" x14ac:dyDescent="0.25">
      <c r="A466" s="39">
        <v>39379</v>
      </c>
      <c r="B466" s="38">
        <v>0</v>
      </c>
      <c r="C466" s="38">
        <v>103.6662</v>
      </c>
      <c r="D466" s="38">
        <v>103.6662</v>
      </c>
      <c r="E466" s="38">
        <v>103.6662</v>
      </c>
      <c r="F466" s="38">
        <v>103.6662</v>
      </c>
      <c r="G466" s="38"/>
      <c r="H466" s="38"/>
      <c r="I466" s="38"/>
      <c r="J466" s="38"/>
      <c r="K466" s="38"/>
    </row>
    <row r="467" spans="1:11" x14ac:dyDescent="0.25">
      <c r="A467" s="39">
        <v>39380</v>
      </c>
      <c r="B467" s="38">
        <v>0</v>
      </c>
      <c r="C467" s="38">
        <v>104.3738</v>
      </c>
      <c r="D467" s="38">
        <v>104.3738</v>
      </c>
      <c r="E467" s="38">
        <v>104.3738</v>
      </c>
      <c r="F467" s="38">
        <v>104.3738</v>
      </c>
      <c r="G467" s="38"/>
      <c r="H467" s="38"/>
      <c r="I467" s="38"/>
      <c r="J467" s="38"/>
      <c r="K467" s="38"/>
    </row>
    <row r="468" spans="1:11" x14ac:dyDescent="0.25">
      <c r="A468" s="39">
        <v>39381</v>
      </c>
      <c r="B468" s="38">
        <v>0</v>
      </c>
      <c r="C468" s="38">
        <v>108.3827</v>
      </c>
      <c r="D468" s="38">
        <v>108.3827</v>
      </c>
      <c r="E468" s="38">
        <v>108.3827</v>
      </c>
      <c r="F468" s="38">
        <v>108.3827</v>
      </c>
      <c r="G468" s="38"/>
      <c r="H468" s="38"/>
      <c r="I468" s="38"/>
      <c r="J468" s="38"/>
      <c r="K468" s="38"/>
    </row>
    <row r="469" spans="1:11" x14ac:dyDescent="0.25">
      <c r="A469" s="39">
        <v>39384</v>
      </c>
      <c r="B469" s="38">
        <v>0</v>
      </c>
      <c r="C469" s="38">
        <v>109.9271</v>
      </c>
      <c r="D469" s="38">
        <v>109.9271</v>
      </c>
      <c r="E469" s="38">
        <v>109.9271</v>
      </c>
      <c r="F469" s="38">
        <v>109.9271</v>
      </c>
      <c r="G469" s="38"/>
      <c r="H469" s="38"/>
      <c r="I469" s="38"/>
      <c r="J469" s="38"/>
      <c r="K469" s="38"/>
    </row>
    <row r="470" spans="1:11" x14ac:dyDescent="0.25">
      <c r="A470" s="39">
        <v>39385</v>
      </c>
      <c r="B470" s="38">
        <v>0</v>
      </c>
      <c r="C470" s="38">
        <v>105.85290000000001</v>
      </c>
      <c r="D470" s="38">
        <v>105.85290000000001</v>
      </c>
      <c r="E470" s="38">
        <v>105.85290000000001</v>
      </c>
      <c r="F470" s="38">
        <v>105.85290000000001</v>
      </c>
      <c r="G470" s="38"/>
      <c r="H470" s="38"/>
      <c r="I470" s="38"/>
      <c r="J470" s="38"/>
      <c r="K470" s="38"/>
    </row>
    <row r="471" spans="1:11" x14ac:dyDescent="0.25">
      <c r="A471" s="39">
        <v>39386</v>
      </c>
      <c r="B471" s="38">
        <v>0</v>
      </c>
      <c r="C471" s="38">
        <v>114.9644</v>
      </c>
      <c r="D471" s="38">
        <v>114.9644</v>
      </c>
      <c r="E471" s="38">
        <v>114.9644</v>
      </c>
      <c r="F471" s="38">
        <v>114.9644</v>
      </c>
      <c r="G471" s="38"/>
      <c r="H471" s="38"/>
      <c r="I471" s="38"/>
      <c r="J471" s="38"/>
      <c r="K471" s="38"/>
    </row>
    <row r="472" spans="1:11" x14ac:dyDescent="0.25">
      <c r="A472" s="39">
        <v>39387</v>
      </c>
      <c r="B472" s="38">
        <v>0</v>
      </c>
      <c r="C472" s="38">
        <v>99.416520000000006</v>
      </c>
      <c r="D472" s="38">
        <v>99.416520000000006</v>
      </c>
      <c r="E472" s="38">
        <v>99.416520000000006</v>
      </c>
      <c r="F472" s="38">
        <v>99.416520000000006</v>
      </c>
      <c r="G472" s="38"/>
      <c r="H472" s="38"/>
      <c r="I472" s="38"/>
      <c r="J472" s="38"/>
      <c r="K472" s="38"/>
    </row>
    <row r="473" spans="1:11" x14ac:dyDescent="0.25">
      <c r="A473" s="39">
        <v>39388</v>
      </c>
      <c r="B473" s="38">
        <v>0</v>
      </c>
      <c r="C473" s="38">
        <v>94.696830000000006</v>
      </c>
      <c r="D473" s="38">
        <v>94.696830000000006</v>
      </c>
      <c r="E473" s="38">
        <v>94.696830000000006</v>
      </c>
      <c r="F473" s="38">
        <v>94.696830000000006</v>
      </c>
      <c r="G473" s="38"/>
      <c r="H473" s="38"/>
      <c r="I473" s="38"/>
      <c r="J473" s="38"/>
      <c r="K473" s="38"/>
    </row>
    <row r="474" spans="1:11" x14ac:dyDescent="0.25">
      <c r="A474" s="39">
        <v>39391</v>
      </c>
      <c r="B474" s="38">
        <v>0</v>
      </c>
      <c r="C474" s="38">
        <v>93.042770000000004</v>
      </c>
      <c r="D474" s="38">
        <v>93.042770000000004</v>
      </c>
      <c r="E474" s="38">
        <v>93.042770000000004</v>
      </c>
      <c r="F474" s="38">
        <v>93.042770000000004</v>
      </c>
      <c r="G474" s="38"/>
      <c r="H474" s="38"/>
      <c r="I474" s="38"/>
      <c r="J474" s="38"/>
      <c r="K474" s="38"/>
    </row>
    <row r="475" spans="1:11" x14ac:dyDescent="0.25">
      <c r="A475" s="39">
        <v>39392</v>
      </c>
      <c r="B475" s="38">
        <v>0</v>
      </c>
      <c r="C475" s="38">
        <v>97.055840000000003</v>
      </c>
      <c r="D475" s="38">
        <v>97.055840000000003</v>
      </c>
      <c r="E475" s="38">
        <v>97.055840000000003</v>
      </c>
      <c r="F475" s="38">
        <v>97.055840000000003</v>
      </c>
      <c r="G475" s="38"/>
      <c r="H475" s="38"/>
      <c r="I475" s="38"/>
      <c r="J475" s="38"/>
      <c r="K475" s="38"/>
    </row>
    <row r="476" spans="1:11" x14ac:dyDescent="0.25">
      <c r="A476" s="39">
        <v>39393</v>
      </c>
      <c r="B476" s="38">
        <v>0</v>
      </c>
      <c r="C476" s="38">
        <v>87.282020000000003</v>
      </c>
      <c r="D476" s="38">
        <v>87.282020000000003</v>
      </c>
      <c r="E476" s="38">
        <v>87.282020000000003</v>
      </c>
      <c r="F476" s="38">
        <v>87.282020000000003</v>
      </c>
      <c r="G476" s="38"/>
      <c r="H476" s="38"/>
      <c r="I476" s="38"/>
      <c r="J476" s="38"/>
      <c r="K476" s="38"/>
    </row>
    <row r="477" spans="1:11" x14ac:dyDescent="0.25">
      <c r="A477" s="39">
        <v>39394</v>
      </c>
      <c r="B477" s="38">
        <v>0</v>
      </c>
      <c r="C477" s="38">
        <v>87.785259999999994</v>
      </c>
      <c r="D477" s="38">
        <v>87.785259999999994</v>
      </c>
      <c r="E477" s="38">
        <v>87.785259999999994</v>
      </c>
      <c r="F477" s="38">
        <v>87.785259999999994</v>
      </c>
      <c r="G477" s="38"/>
      <c r="H477" s="38"/>
      <c r="I477" s="38"/>
      <c r="J477" s="38"/>
      <c r="K477" s="38"/>
    </row>
    <row r="478" spans="1:11" x14ac:dyDescent="0.25">
      <c r="A478" s="39">
        <v>39395</v>
      </c>
      <c r="B478" s="38">
        <v>0</v>
      </c>
      <c r="C478" s="38">
        <v>83.480419999999995</v>
      </c>
      <c r="D478" s="38">
        <v>83.480419999999995</v>
      </c>
      <c r="E478" s="38">
        <v>83.480419999999995</v>
      </c>
      <c r="F478" s="38">
        <v>83.480419999999995</v>
      </c>
      <c r="G478" s="38"/>
      <c r="H478" s="38"/>
      <c r="I478" s="38"/>
      <c r="J478" s="38"/>
      <c r="K478" s="38"/>
    </row>
    <row r="479" spans="1:11" x14ac:dyDescent="0.25">
      <c r="A479" s="39">
        <v>39398</v>
      </c>
      <c r="B479" s="38">
        <v>0</v>
      </c>
      <c r="C479" s="38">
        <v>81.280940000000001</v>
      </c>
      <c r="D479" s="38">
        <v>81.280940000000001</v>
      </c>
      <c r="E479" s="38">
        <v>81.280940000000001</v>
      </c>
      <c r="F479" s="38">
        <v>81.280940000000001</v>
      </c>
      <c r="G479" s="38"/>
      <c r="H479" s="38"/>
      <c r="I479" s="38"/>
      <c r="J479" s="38"/>
      <c r="K479" s="38"/>
    </row>
    <row r="480" spans="1:11" x14ac:dyDescent="0.25">
      <c r="A480" s="39">
        <v>39399</v>
      </c>
      <c r="B480" s="38">
        <v>0</v>
      </c>
      <c r="C480" s="38">
        <v>87.474109999999996</v>
      </c>
      <c r="D480" s="38">
        <v>87.474109999999996</v>
      </c>
      <c r="E480" s="38">
        <v>87.474109999999996</v>
      </c>
      <c r="F480" s="38">
        <v>87.474109999999996</v>
      </c>
      <c r="G480" s="38"/>
      <c r="H480" s="38"/>
      <c r="I480" s="38"/>
      <c r="J480" s="38"/>
      <c r="K480" s="38"/>
    </row>
    <row r="481" spans="1:11" x14ac:dyDescent="0.25">
      <c r="A481" s="39">
        <v>39400</v>
      </c>
      <c r="B481" s="38">
        <v>0</v>
      </c>
      <c r="C481" s="38">
        <v>85.647300000000001</v>
      </c>
      <c r="D481" s="38">
        <v>85.647300000000001</v>
      </c>
      <c r="E481" s="38">
        <v>85.647300000000001</v>
      </c>
      <c r="F481" s="38">
        <v>85.647300000000001</v>
      </c>
      <c r="G481" s="38"/>
      <c r="H481" s="38"/>
      <c r="I481" s="38"/>
      <c r="J481" s="38"/>
      <c r="K481" s="38"/>
    </row>
    <row r="482" spans="1:11" x14ac:dyDescent="0.25">
      <c r="A482" s="39">
        <v>39401</v>
      </c>
      <c r="B482" s="38">
        <v>0</v>
      </c>
      <c r="C482" s="38">
        <v>79.813670000000002</v>
      </c>
      <c r="D482" s="38">
        <v>79.813670000000002</v>
      </c>
      <c r="E482" s="38">
        <v>79.813670000000002</v>
      </c>
      <c r="F482" s="38">
        <v>79.813670000000002</v>
      </c>
      <c r="G482" s="38"/>
      <c r="H482" s="38"/>
      <c r="I482" s="38"/>
      <c r="J482" s="38"/>
      <c r="K482" s="38"/>
    </row>
    <row r="483" spans="1:11" x14ac:dyDescent="0.25">
      <c r="A483" s="39">
        <v>39402</v>
      </c>
      <c r="B483" s="38">
        <v>0</v>
      </c>
      <c r="C483" s="38">
        <v>81.293440000000004</v>
      </c>
      <c r="D483" s="38">
        <v>81.293440000000004</v>
      </c>
      <c r="E483" s="38">
        <v>81.293440000000004</v>
      </c>
      <c r="F483" s="38">
        <v>81.293440000000004</v>
      </c>
      <c r="G483" s="38"/>
      <c r="H483" s="38"/>
      <c r="I483" s="38"/>
      <c r="J483" s="38"/>
      <c r="K483" s="38"/>
    </row>
    <row r="484" spans="1:11" x14ac:dyDescent="0.25">
      <c r="A484" s="39">
        <v>39405</v>
      </c>
      <c r="B484" s="38">
        <v>0</v>
      </c>
      <c r="C484" s="38">
        <v>79.86591</v>
      </c>
      <c r="D484" s="38">
        <v>79.86591</v>
      </c>
      <c r="E484" s="38">
        <v>79.86591</v>
      </c>
      <c r="F484" s="38">
        <v>79.86591</v>
      </c>
      <c r="G484" s="38"/>
      <c r="H484" s="38"/>
      <c r="I484" s="38"/>
      <c r="J484" s="38"/>
      <c r="K484" s="38"/>
    </row>
    <row r="485" spans="1:11" x14ac:dyDescent="0.25">
      <c r="A485" s="39">
        <v>39406</v>
      </c>
      <c r="B485" s="38">
        <v>0</v>
      </c>
      <c r="C485" s="38">
        <v>82.005650000000003</v>
      </c>
      <c r="D485" s="38">
        <v>82.005650000000003</v>
      </c>
      <c r="E485" s="38">
        <v>82.005650000000003</v>
      </c>
      <c r="F485" s="38">
        <v>82.005650000000003</v>
      </c>
      <c r="G485" s="38"/>
      <c r="H485" s="38"/>
      <c r="I485" s="38"/>
      <c r="J485" s="38"/>
      <c r="K485" s="38"/>
    </row>
    <row r="486" spans="1:11" x14ac:dyDescent="0.25">
      <c r="A486" s="39">
        <v>39407</v>
      </c>
      <c r="B486" s="38">
        <v>0</v>
      </c>
      <c r="C486" s="38">
        <v>80.849329999999995</v>
      </c>
      <c r="D486" s="38">
        <v>80.849329999999995</v>
      </c>
      <c r="E486" s="38">
        <v>80.849329999999995</v>
      </c>
      <c r="F486" s="38">
        <v>80.849329999999995</v>
      </c>
      <c r="G486" s="38"/>
      <c r="H486" s="38"/>
      <c r="I486" s="38"/>
      <c r="J486" s="38"/>
      <c r="K486" s="38"/>
    </row>
    <row r="487" spans="1:11" x14ac:dyDescent="0.25">
      <c r="A487" s="39">
        <v>39409</v>
      </c>
      <c r="B487" s="38">
        <v>0</v>
      </c>
      <c r="C487" s="38">
        <v>83.401889999999995</v>
      </c>
      <c r="D487" s="38">
        <v>83.401889999999995</v>
      </c>
      <c r="E487" s="38">
        <v>83.401889999999995</v>
      </c>
      <c r="F487" s="38">
        <v>83.401889999999995</v>
      </c>
      <c r="G487" s="38"/>
      <c r="H487" s="38"/>
      <c r="I487" s="38"/>
      <c r="J487" s="38"/>
      <c r="K487" s="38"/>
    </row>
    <row r="488" spans="1:11" x14ac:dyDescent="0.25">
      <c r="A488" s="39">
        <v>39412</v>
      </c>
      <c r="B488" s="38">
        <v>0</v>
      </c>
      <c r="C488" s="38">
        <v>79.125349999999997</v>
      </c>
      <c r="D488" s="38">
        <v>79.125349999999997</v>
      </c>
      <c r="E488" s="38">
        <v>79.125349999999997</v>
      </c>
      <c r="F488" s="38">
        <v>79.125349999999997</v>
      </c>
      <c r="G488" s="38"/>
      <c r="H488" s="38"/>
      <c r="I488" s="38"/>
      <c r="J488" s="38"/>
      <c r="K488" s="38"/>
    </row>
    <row r="489" spans="1:11" x14ac:dyDescent="0.25">
      <c r="A489" s="39">
        <v>39413</v>
      </c>
      <c r="B489" s="38">
        <v>0</v>
      </c>
      <c r="C489" s="38">
        <v>80.764700000000005</v>
      </c>
      <c r="D489" s="38">
        <v>80.764700000000005</v>
      </c>
      <c r="E489" s="38">
        <v>80.764700000000005</v>
      </c>
      <c r="F489" s="38">
        <v>80.764700000000005</v>
      </c>
      <c r="G489" s="38"/>
      <c r="H489" s="38"/>
      <c r="I489" s="38"/>
      <c r="J489" s="38"/>
      <c r="K489" s="38"/>
    </row>
    <row r="490" spans="1:11" x14ac:dyDescent="0.25">
      <c r="A490" s="39">
        <v>39414</v>
      </c>
      <c r="B490" s="38">
        <v>0</v>
      </c>
      <c r="C490" s="38">
        <v>86.807370000000006</v>
      </c>
      <c r="D490" s="38">
        <v>86.807370000000006</v>
      </c>
      <c r="E490" s="38">
        <v>86.807370000000006</v>
      </c>
      <c r="F490" s="38">
        <v>86.807370000000006</v>
      </c>
      <c r="G490" s="38"/>
      <c r="H490" s="38"/>
      <c r="I490" s="38"/>
      <c r="J490" s="38"/>
      <c r="K490" s="38"/>
    </row>
    <row r="491" spans="1:11" x14ac:dyDescent="0.25">
      <c r="A491" s="39">
        <v>39415</v>
      </c>
      <c r="B491" s="38">
        <v>0</v>
      </c>
      <c r="C491" s="38">
        <v>86.435379999999995</v>
      </c>
      <c r="D491" s="38">
        <v>86.435379999999995</v>
      </c>
      <c r="E491" s="38">
        <v>86.435379999999995</v>
      </c>
      <c r="F491" s="38">
        <v>86.435379999999995</v>
      </c>
      <c r="G491" s="38"/>
      <c r="H491" s="38"/>
      <c r="I491" s="38"/>
      <c r="J491" s="38"/>
      <c r="K491" s="38"/>
    </row>
    <row r="492" spans="1:11" x14ac:dyDescent="0.25">
      <c r="A492" s="39">
        <v>39416</v>
      </c>
      <c r="B492" s="38">
        <v>0</v>
      </c>
      <c r="C492" s="38">
        <v>88.211179999999999</v>
      </c>
      <c r="D492" s="38">
        <v>88.211179999999999</v>
      </c>
      <c r="E492" s="38">
        <v>88.211179999999999</v>
      </c>
      <c r="F492" s="38">
        <v>88.211179999999999</v>
      </c>
      <c r="G492" s="38"/>
      <c r="H492" s="38"/>
      <c r="I492" s="38"/>
      <c r="J492" s="38"/>
      <c r="K492" s="38"/>
    </row>
    <row r="493" spans="1:11" x14ac:dyDescent="0.25">
      <c r="A493" s="39">
        <v>39419</v>
      </c>
      <c r="B493" s="38">
        <v>0</v>
      </c>
      <c r="C493" s="38">
        <v>87.435280000000006</v>
      </c>
      <c r="D493" s="38">
        <v>87.435280000000006</v>
      </c>
      <c r="E493" s="38">
        <v>87.435280000000006</v>
      </c>
      <c r="F493" s="38">
        <v>87.435280000000006</v>
      </c>
      <c r="G493" s="38"/>
      <c r="H493" s="38"/>
      <c r="I493" s="38"/>
      <c r="J493" s="38"/>
      <c r="K493" s="38"/>
    </row>
    <row r="494" spans="1:11" x14ac:dyDescent="0.25">
      <c r="A494" s="39">
        <v>39420</v>
      </c>
      <c r="B494" s="38">
        <v>0</v>
      </c>
      <c r="C494" s="38">
        <v>87.031610000000001</v>
      </c>
      <c r="D494" s="38">
        <v>87.031610000000001</v>
      </c>
      <c r="E494" s="38">
        <v>87.031610000000001</v>
      </c>
      <c r="F494" s="38">
        <v>87.031610000000001</v>
      </c>
      <c r="G494" s="38"/>
      <c r="H494" s="38"/>
      <c r="I494" s="38"/>
      <c r="J494" s="38"/>
      <c r="K494" s="38"/>
    </row>
    <row r="495" spans="1:11" x14ac:dyDescent="0.25">
      <c r="A495" s="39">
        <v>39421</v>
      </c>
      <c r="B495" s="38">
        <v>0</v>
      </c>
      <c r="C495" s="38">
        <v>90.767910000000001</v>
      </c>
      <c r="D495" s="38">
        <v>90.767910000000001</v>
      </c>
      <c r="E495" s="38">
        <v>90.767910000000001</v>
      </c>
      <c r="F495" s="38">
        <v>90.767910000000001</v>
      </c>
      <c r="G495" s="38"/>
      <c r="H495" s="38"/>
      <c r="I495" s="38"/>
      <c r="J495" s="38"/>
      <c r="K495" s="38"/>
    </row>
    <row r="496" spans="1:11" x14ac:dyDescent="0.25">
      <c r="A496" s="39">
        <v>39422</v>
      </c>
      <c r="B496" s="38">
        <v>0</v>
      </c>
      <c r="C496" s="38">
        <v>96.042090000000002</v>
      </c>
      <c r="D496" s="38">
        <v>96.042090000000002</v>
      </c>
      <c r="E496" s="38">
        <v>96.042090000000002</v>
      </c>
      <c r="F496" s="38">
        <v>96.042090000000002</v>
      </c>
      <c r="G496" s="38"/>
      <c r="H496" s="38"/>
      <c r="I496" s="38"/>
      <c r="J496" s="38"/>
      <c r="K496" s="38"/>
    </row>
    <row r="497" spans="1:11" x14ac:dyDescent="0.25">
      <c r="A497" s="39">
        <v>39423</v>
      </c>
      <c r="B497" s="38">
        <v>0</v>
      </c>
      <c r="C497" s="38">
        <v>93.818119999999993</v>
      </c>
      <c r="D497" s="38">
        <v>93.818119999999993</v>
      </c>
      <c r="E497" s="38">
        <v>93.818119999999993</v>
      </c>
      <c r="F497" s="38">
        <v>93.818119999999993</v>
      </c>
      <c r="G497" s="38"/>
      <c r="H497" s="38"/>
      <c r="I497" s="38"/>
      <c r="J497" s="38"/>
      <c r="K497" s="38"/>
    </row>
    <row r="498" spans="1:11" x14ac:dyDescent="0.25">
      <c r="A498" s="39">
        <v>39426</v>
      </c>
      <c r="B498" s="38">
        <v>0</v>
      </c>
      <c r="C498" s="38">
        <v>95.791560000000004</v>
      </c>
      <c r="D498" s="38">
        <v>95.791560000000004</v>
      </c>
      <c r="E498" s="38">
        <v>95.791560000000004</v>
      </c>
      <c r="F498" s="38">
        <v>95.791560000000004</v>
      </c>
      <c r="G498" s="38"/>
      <c r="H498" s="38"/>
      <c r="I498" s="38"/>
      <c r="J498" s="38"/>
      <c r="K498" s="38"/>
    </row>
    <row r="499" spans="1:11" x14ac:dyDescent="0.25">
      <c r="A499" s="39">
        <v>39427</v>
      </c>
      <c r="B499" s="38">
        <v>0</v>
      </c>
      <c r="C499" s="38">
        <v>90.733090000000004</v>
      </c>
      <c r="D499" s="38">
        <v>90.733090000000004</v>
      </c>
      <c r="E499" s="38">
        <v>90.733090000000004</v>
      </c>
      <c r="F499" s="38">
        <v>90.733090000000004</v>
      </c>
      <c r="G499" s="38"/>
      <c r="H499" s="38"/>
      <c r="I499" s="38"/>
      <c r="J499" s="38"/>
      <c r="K499" s="38"/>
    </row>
    <row r="500" spans="1:11" x14ac:dyDescent="0.25">
      <c r="A500" s="39">
        <v>39428</v>
      </c>
      <c r="B500" s="38">
        <v>0</v>
      </c>
      <c r="C500" s="38">
        <v>91.576480000000004</v>
      </c>
      <c r="D500" s="38">
        <v>91.576480000000004</v>
      </c>
      <c r="E500" s="38">
        <v>91.576480000000004</v>
      </c>
      <c r="F500" s="38">
        <v>91.576480000000004</v>
      </c>
      <c r="G500" s="38"/>
      <c r="H500" s="38"/>
      <c r="I500" s="38"/>
      <c r="J500" s="38"/>
      <c r="K500" s="38"/>
    </row>
    <row r="501" spans="1:11" x14ac:dyDescent="0.25">
      <c r="A501" s="39">
        <v>39429</v>
      </c>
      <c r="B501" s="38">
        <v>0</v>
      </c>
      <c r="C501" s="38">
        <v>91.430970000000002</v>
      </c>
      <c r="D501" s="38">
        <v>91.430970000000002</v>
      </c>
      <c r="E501" s="38">
        <v>91.430970000000002</v>
      </c>
      <c r="F501" s="38">
        <v>91.430970000000002</v>
      </c>
      <c r="G501" s="38"/>
      <c r="H501" s="38"/>
      <c r="I501" s="38"/>
      <c r="J501" s="38"/>
      <c r="K501" s="38"/>
    </row>
    <row r="502" spans="1:11" x14ac:dyDescent="0.25">
      <c r="A502" s="39">
        <v>39430</v>
      </c>
      <c r="B502" s="38">
        <v>0</v>
      </c>
      <c r="C502" s="38">
        <v>88.811909999999997</v>
      </c>
      <c r="D502" s="38">
        <v>88.811909999999997</v>
      </c>
      <c r="E502" s="38">
        <v>88.811909999999997</v>
      </c>
      <c r="F502" s="38">
        <v>88.811909999999997</v>
      </c>
      <c r="G502" s="38"/>
      <c r="H502" s="38"/>
      <c r="I502" s="38"/>
      <c r="J502" s="38"/>
      <c r="K502" s="38"/>
    </row>
    <row r="503" spans="1:11" x14ac:dyDescent="0.25">
      <c r="A503" s="39">
        <v>39433</v>
      </c>
      <c r="B503" s="38">
        <v>0</v>
      </c>
      <c r="C503" s="38">
        <v>85.751410000000007</v>
      </c>
      <c r="D503" s="38">
        <v>85.751410000000007</v>
      </c>
      <c r="E503" s="38">
        <v>85.751410000000007</v>
      </c>
      <c r="F503" s="38">
        <v>85.751410000000007</v>
      </c>
      <c r="G503" s="38"/>
      <c r="H503" s="38"/>
      <c r="I503" s="38"/>
      <c r="J503" s="38"/>
      <c r="K503" s="38"/>
    </row>
    <row r="504" spans="1:11" x14ac:dyDescent="0.25">
      <c r="A504" s="39">
        <v>39434</v>
      </c>
      <c r="B504" s="38">
        <v>0</v>
      </c>
      <c r="C504" s="38">
        <v>88.193079999999995</v>
      </c>
      <c r="D504" s="38">
        <v>88.193079999999995</v>
      </c>
      <c r="E504" s="38">
        <v>88.193079999999995</v>
      </c>
      <c r="F504" s="38">
        <v>88.193079999999995</v>
      </c>
      <c r="G504" s="38"/>
      <c r="H504" s="38"/>
      <c r="I504" s="38"/>
      <c r="J504" s="38"/>
      <c r="K504" s="38"/>
    </row>
    <row r="505" spans="1:11" x14ac:dyDescent="0.25">
      <c r="A505" s="39">
        <v>39435</v>
      </c>
      <c r="B505" s="38">
        <v>0</v>
      </c>
      <c r="C505" s="38">
        <v>89.580539999999999</v>
      </c>
      <c r="D505" s="38">
        <v>89.580539999999999</v>
      </c>
      <c r="E505" s="38">
        <v>89.580539999999999</v>
      </c>
      <c r="F505" s="38">
        <v>89.580539999999999</v>
      </c>
      <c r="G505" s="38"/>
      <c r="H505" s="38"/>
      <c r="I505" s="38"/>
      <c r="J505" s="38"/>
      <c r="K505" s="38"/>
    </row>
    <row r="506" spans="1:11" x14ac:dyDescent="0.25">
      <c r="A506" s="39">
        <v>39436</v>
      </c>
      <c r="B506" s="38">
        <v>0</v>
      </c>
      <c r="C506" s="38">
        <v>89.796760000000006</v>
      </c>
      <c r="D506" s="38">
        <v>89.796760000000006</v>
      </c>
      <c r="E506" s="38">
        <v>89.796760000000006</v>
      </c>
      <c r="F506" s="38">
        <v>89.796760000000006</v>
      </c>
      <c r="G506" s="38"/>
      <c r="H506" s="38"/>
      <c r="I506" s="38"/>
      <c r="J506" s="38"/>
      <c r="K506" s="38"/>
    </row>
    <row r="507" spans="1:11" x14ac:dyDescent="0.25">
      <c r="A507" s="39">
        <v>39437</v>
      </c>
      <c r="B507" s="38">
        <v>0</v>
      </c>
      <c r="C507" s="38">
        <v>93.770679999999999</v>
      </c>
      <c r="D507" s="38">
        <v>93.770679999999999</v>
      </c>
      <c r="E507" s="38">
        <v>93.770679999999999</v>
      </c>
      <c r="F507" s="38">
        <v>93.770679999999999</v>
      </c>
      <c r="G507" s="38"/>
      <c r="H507" s="38"/>
      <c r="I507" s="38"/>
      <c r="J507" s="38"/>
      <c r="K507" s="38"/>
    </row>
    <row r="508" spans="1:11" x14ac:dyDescent="0.25">
      <c r="A508" s="39">
        <v>39440</v>
      </c>
      <c r="B508" s="38">
        <v>0</v>
      </c>
      <c r="C508" s="38">
        <v>97.641109999999998</v>
      </c>
      <c r="D508" s="38">
        <v>97.641109999999998</v>
      </c>
      <c r="E508" s="38">
        <v>97.641109999999998</v>
      </c>
      <c r="F508" s="38">
        <v>97.641109999999998</v>
      </c>
      <c r="G508" s="38"/>
      <c r="H508" s="38"/>
      <c r="I508" s="38"/>
      <c r="J508" s="38"/>
      <c r="K508" s="38"/>
    </row>
    <row r="509" spans="1:11" x14ac:dyDescent="0.25">
      <c r="A509" s="39">
        <v>39442</v>
      </c>
      <c r="B509" s="38">
        <v>0</v>
      </c>
      <c r="C509" s="38">
        <v>97.607129999999998</v>
      </c>
      <c r="D509" s="38">
        <v>97.607129999999998</v>
      </c>
      <c r="E509" s="38">
        <v>97.607129999999998</v>
      </c>
      <c r="F509" s="38">
        <v>97.607129999999998</v>
      </c>
      <c r="G509" s="38"/>
      <c r="H509" s="38"/>
      <c r="I509" s="38"/>
      <c r="J509" s="38"/>
      <c r="K509" s="38"/>
    </row>
    <row r="510" spans="1:11" x14ac:dyDescent="0.25">
      <c r="A510" s="39">
        <v>39443</v>
      </c>
      <c r="B510" s="38">
        <v>0</v>
      </c>
      <c r="C510" s="38">
        <v>94.362200000000001</v>
      </c>
      <c r="D510" s="38">
        <v>94.362200000000001</v>
      </c>
      <c r="E510" s="38">
        <v>94.362200000000001</v>
      </c>
      <c r="F510" s="38">
        <v>94.362200000000001</v>
      </c>
      <c r="G510" s="38"/>
      <c r="H510" s="38"/>
      <c r="I510" s="38"/>
      <c r="J510" s="38"/>
      <c r="K510" s="38"/>
    </row>
    <row r="511" spans="1:11" x14ac:dyDescent="0.25">
      <c r="A511" s="39">
        <v>39444</v>
      </c>
      <c r="B511" s="38">
        <v>0</v>
      </c>
      <c r="C511" s="38">
        <v>95.163250000000005</v>
      </c>
      <c r="D511" s="38">
        <v>95.163250000000005</v>
      </c>
      <c r="E511" s="38">
        <v>95.163250000000005</v>
      </c>
      <c r="F511" s="38">
        <v>95.163250000000005</v>
      </c>
      <c r="G511" s="38"/>
      <c r="H511" s="38"/>
      <c r="I511" s="38"/>
      <c r="J511" s="38"/>
      <c r="K511" s="38"/>
    </row>
    <row r="512" spans="1:11" x14ac:dyDescent="0.25">
      <c r="A512" s="39">
        <v>39447</v>
      </c>
      <c r="B512" s="38">
        <v>0</v>
      </c>
      <c r="C512" s="38">
        <v>93.19059</v>
      </c>
      <c r="D512" s="38">
        <v>93.19059</v>
      </c>
      <c r="E512" s="38">
        <v>93.19059</v>
      </c>
      <c r="F512" s="38">
        <v>93.19059</v>
      </c>
      <c r="G512" s="38"/>
      <c r="H512" s="38"/>
      <c r="I512" s="38"/>
      <c r="J512" s="38"/>
      <c r="K512" s="38"/>
    </row>
    <row r="513" spans="1:11" x14ac:dyDescent="0.25">
      <c r="A513" s="39">
        <v>39449</v>
      </c>
      <c r="B513" s="38">
        <v>0</v>
      </c>
      <c r="C513" s="38">
        <v>90.232089999999999</v>
      </c>
      <c r="D513" s="38">
        <v>90.232089999999999</v>
      </c>
      <c r="E513" s="38">
        <v>90.232089999999999</v>
      </c>
      <c r="F513" s="38">
        <v>90.232089999999999</v>
      </c>
      <c r="G513" s="38"/>
      <c r="H513" s="38"/>
      <c r="I513" s="38"/>
      <c r="J513" s="38"/>
      <c r="K513" s="38"/>
    </row>
    <row r="514" spans="1:11" x14ac:dyDescent="0.25">
      <c r="A514" s="39">
        <v>39450</v>
      </c>
      <c r="B514" s="38">
        <v>0</v>
      </c>
      <c r="C514" s="38">
        <v>91.140339999999995</v>
      </c>
      <c r="D514" s="38">
        <v>91.140339999999995</v>
      </c>
      <c r="E514" s="38">
        <v>91.140339999999995</v>
      </c>
      <c r="F514" s="38">
        <v>91.140339999999995</v>
      </c>
      <c r="G514" s="38"/>
      <c r="H514" s="38"/>
      <c r="I514" s="38"/>
      <c r="J514" s="38"/>
      <c r="K514" s="38"/>
    </row>
    <row r="515" spans="1:11" x14ac:dyDescent="0.25">
      <c r="A515" s="39">
        <v>39451</v>
      </c>
      <c r="B515" s="38">
        <v>0</v>
      </c>
      <c r="C515" s="38">
        <v>87.621560000000002</v>
      </c>
      <c r="D515" s="38">
        <v>87.621560000000002</v>
      </c>
      <c r="E515" s="38">
        <v>87.621560000000002</v>
      </c>
      <c r="F515" s="38">
        <v>87.621560000000002</v>
      </c>
      <c r="G515" s="38"/>
      <c r="H515" s="38"/>
      <c r="I515" s="38"/>
      <c r="J515" s="38"/>
      <c r="K515" s="38"/>
    </row>
    <row r="516" spans="1:11" x14ac:dyDescent="0.25">
      <c r="A516" s="39">
        <v>39454</v>
      </c>
      <c r="B516" s="38">
        <v>0</v>
      </c>
      <c r="C516" s="38">
        <v>89.029240000000001</v>
      </c>
      <c r="D516" s="38">
        <v>89.029240000000001</v>
      </c>
      <c r="E516" s="38">
        <v>89.029240000000001</v>
      </c>
      <c r="F516" s="38">
        <v>89.029240000000001</v>
      </c>
      <c r="G516" s="38"/>
      <c r="H516" s="38"/>
      <c r="I516" s="38"/>
      <c r="J516" s="38"/>
      <c r="K516" s="38"/>
    </row>
    <row r="517" spans="1:11" x14ac:dyDescent="0.25">
      <c r="A517" s="39">
        <v>39455</v>
      </c>
      <c r="B517" s="38">
        <v>0</v>
      </c>
      <c r="C517" s="38">
        <v>87.109470000000002</v>
      </c>
      <c r="D517" s="38">
        <v>87.109470000000002</v>
      </c>
      <c r="E517" s="38">
        <v>87.109470000000002</v>
      </c>
      <c r="F517" s="38">
        <v>87.109470000000002</v>
      </c>
      <c r="G517" s="38"/>
      <c r="H517" s="38"/>
      <c r="I517" s="38"/>
      <c r="J517" s="38"/>
      <c r="K517" s="38"/>
    </row>
    <row r="518" spans="1:11" x14ac:dyDescent="0.25">
      <c r="A518" s="39">
        <v>39456</v>
      </c>
      <c r="B518" s="38">
        <v>0</v>
      </c>
      <c r="C518" s="38">
        <v>86.786150000000006</v>
      </c>
      <c r="D518" s="38">
        <v>86.786150000000006</v>
      </c>
      <c r="E518" s="38">
        <v>86.786150000000006</v>
      </c>
      <c r="F518" s="38">
        <v>86.786150000000006</v>
      </c>
      <c r="G518" s="38"/>
      <c r="H518" s="38"/>
      <c r="I518" s="38"/>
      <c r="J518" s="38"/>
      <c r="K518" s="38"/>
    </row>
    <row r="519" spans="1:11" x14ac:dyDescent="0.25">
      <c r="A519" s="39">
        <v>39457</v>
      </c>
      <c r="B519" s="38">
        <v>0</v>
      </c>
      <c r="C519" s="38">
        <v>90.050299999999993</v>
      </c>
      <c r="D519" s="38">
        <v>90.050299999999993</v>
      </c>
      <c r="E519" s="38">
        <v>90.050299999999993</v>
      </c>
      <c r="F519" s="38">
        <v>90.050299999999993</v>
      </c>
      <c r="G519" s="38"/>
      <c r="H519" s="38"/>
      <c r="I519" s="38"/>
      <c r="J519" s="38"/>
      <c r="K519" s="38"/>
    </row>
    <row r="520" spans="1:11" x14ac:dyDescent="0.25">
      <c r="A520" s="39">
        <v>39458</v>
      </c>
      <c r="B520" s="38">
        <v>0</v>
      </c>
      <c r="C520" s="38">
        <v>86.134</v>
      </c>
      <c r="D520" s="38">
        <v>86.134</v>
      </c>
      <c r="E520" s="38">
        <v>86.134</v>
      </c>
      <c r="F520" s="38">
        <v>86.134</v>
      </c>
      <c r="G520" s="38"/>
      <c r="H520" s="38"/>
      <c r="I520" s="38"/>
      <c r="J520" s="38"/>
      <c r="K520" s="38"/>
    </row>
    <row r="521" spans="1:11" x14ac:dyDescent="0.25">
      <c r="A521" s="39">
        <v>39461</v>
      </c>
      <c r="B521" s="38">
        <v>0</v>
      </c>
      <c r="C521" s="38">
        <v>88.965350000000001</v>
      </c>
      <c r="D521" s="38">
        <v>88.965350000000001</v>
      </c>
      <c r="E521" s="38">
        <v>88.965350000000001</v>
      </c>
      <c r="F521" s="38">
        <v>88.965350000000001</v>
      </c>
      <c r="G521" s="38"/>
      <c r="H521" s="38"/>
      <c r="I521" s="38"/>
      <c r="J521" s="38"/>
      <c r="K521" s="38"/>
    </row>
    <row r="522" spans="1:11" x14ac:dyDescent="0.25">
      <c r="A522" s="39">
        <v>39462</v>
      </c>
      <c r="B522" s="38">
        <v>0</v>
      </c>
      <c r="C522" s="38">
        <v>88.088390000000004</v>
      </c>
      <c r="D522" s="38">
        <v>88.088390000000004</v>
      </c>
      <c r="E522" s="38">
        <v>88.088390000000004</v>
      </c>
      <c r="F522" s="38">
        <v>88.088390000000004</v>
      </c>
      <c r="G522" s="38"/>
      <c r="H522" s="38"/>
      <c r="I522" s="38"/>
      <c r="J522" s="38"/>
      <c r="K522" s="38"/>
    </row>
    <row r="523" spans="1:11" x14ac:dyDescent="0.25">
      <c r="A523" s="39">
        <v>39463</v>
      </c>
      <c r="B523" s="38">
        <v>0</v>
      </c>
      <c r="C523" s="38">
        <v>88.716840000000005</v>
      </c>
      <c r="D523" s="38">
        <v>88.716840000000005</v>
      </c>
      <c r="E523" s="38">
        <v>88.716840000000005</v>
      </c>
      <c r="F523" s="38">
        <v>88.716840000000005</v>
      </c>
      <c r="G523" s="38"/>
      <c r="H523" s="38"/>
      <c r="I523" s="38"/>
      <c r="J523" s="38"/>
      <c r="K523" s="38"/>
    </row>
    <row r="524" spans="1:11" x14ac:dyDescent="0.25">
      <c r="A524" s="39">
        <v>39464</v>
      </c>
      <c r="B524" s="38">
        <v>0</v>
      </c>
      <c r="C524" s="38">
        <v>82.426050000000004</v>
      </c>
      <c r="D524" s="38">
        <v>82.426050000000004</v>
      </c>
      <c r="E524" s="38">
        <v>82.426050000000004</v>
      </c>
      <c r="F524" s="38">
        <v>82.426050000000004</v>
      </c>
      <c r="G524" s="38"/>
      <c r="H524" s="38"/>
      <c r="I524" s="38"/>
      <c r="J524" s="38"/>
      <c r="K524" s="38"/>
    </row>
    <row r="525" spans="1:11" x14ac:dyDescent="0.25">
      <c r="A525" s="39">
        <v>39465</v>
      </c>
      <c r="B525" s="38">
        <v>0</v>
      </c>
      <c r="C525" s="38">
        <v>81.522999999999996</v>
      </c>
      <c r="D525" s="38">
        <v>81.522999999999996</v>
      </c>
      <c r="E525" s="38">
        <v>81.522999999999996</v>
      </c>
      <c r="F525" s="38">
        <v>81.522999999999996</v>
      </c>
      <c r="G525" s="38"/>
      <c r="H525" s="38"/>
      <c r="I525" s="38"/>
      <c r="J525" s="38"/>
      <c r="K525" s="38"/>
    </row>
    <row r="526" spans="1:11" x14ac:dyDescent="0.25">
      <c r="A526" s="39">
        <v>39469</v>
      </c>
      <c r="B526" s="38">
        <v>0</v>
      </c>
      <c r="C526" s="38">
        <v>80.581310000000002</v>
      </c>
      <c r="D526" s="38">
        <v>80.581310000000002</v>
      </c>
      <c r="E526" s="38">
        <v>80.581310000000002</v>
      </c>
      <c r="F526" s="38">
        <v>80.581310000000002</v>
      </c>
      <c r="G526" s="38"/>
      <c r="H526" s="38"/>
      <c r="I526" s="38"/>
      <c r="J526" s="38"/>
      <c r="K526" s="38"/>
    </row>
    <row r="527" spans="1:11" x14ac:dyDescent="0.25">
      <c r="A527" s="39">
        <v>39470</v>
      </c>
      <c r="B527" s="38">
        <v>0</v>
      </c>
      <c r="C527" s="38">
        <v>82.570580000000007</v>
      </c>
      <c r="D527" s="38">
        <v>82.570580000000007</v>
      </c>
      <c r="E527" s="38">
        <v>82.570580000000007</v>
      </c>
      <c r="F527" s="38">
        <v>82.570580000000007</v>
      </c>
      <c r="G527" s="38"/>
      <c r="H527" s="38"/>
      <c r="I527" s="38"/>
      <c r="J527" s="38"/>
      <c r="K527" s="38"/>
    </row>
    <row r="528" spans="1:11" x14ac:dyDescent="0.25">
      <c r="A528" s="39">
        <v>39471</v>
      </c>
      <c r="B528" s="38">
        <v>0</v>
      </c>
      <c r="C528" s="38">
        <v>84.149169999999998</v>
      </c>
      <c r="D528" s="38">
        <v>84.149169999999998</v>
      </c>
      <c r="E528" s="38">
        <v>84.149169999999998</v>
      </c>
      <c r="F528" s="38">
        <v>84.149169999999998</v>
      </c>
      <c r="G528" s="38"/>
      <c r="H528" s="38"/>
      <c r="I528" s="38"/>
      <c r="J528" s="38"/>
      <c r="K528" s="38"/>
    </row>
    <row r="529" spans="1:11" x14ac:dyDescent="0.25">
      <c r="A529" s="39">
        <v>39472</v>
      </c>
      <c r="B529" s="38">
        <v>0</v>
      </c>
      <c r="C529" s="38">
        <v>82.709869999999995</v>
      </c>
      <c r="D529" s="38">
        <v>82.709869999999995</v>
      </c>
      <c r="E529" s="38">
        <v>82.709869999999995</v>
      </c>
      <c r="F529" s="38">
        <v>82.709869999999995</v>
      </c>
      <c r="G529" s="38"/>
      <c r="H529" s="38"/>
      <c r="I529" s="38"/>
      <c r="J529" s="38"/>
      <c r="K529" s="38"/>
    </row>
    <row r="530" spans="1:11" x14ac:dyDescent="0.25">
      <c r="A530" s="39">
        <v>39475</v>
      </c>
      <c r="B530" s="38">
        <v>0</v>
      </c>
      <c r="C530" s="38">
        <v>84.17004</v>
      </c>
      <c r="D530" s="38">
        <v>84.17004</v>
      </c>
      <c r="E530" s="38">
        <v>84.17004</v>
      </c>
      <c r="F530" s="38">
        <v>84.17004</v>
      </c>
      <c r="G530" s="38"/>
      <c r="H530" s="38"/>
      <c r="I530" s="38"/>
      <c r="J530" s="38"/>
      <c r="K530" s="38"/>
    </row>
    <row r="531" spans="1:11" x14ac:dyDescent="0.25">
      <c r="A531" s="39">
        <v>39476</v>
      </c>
      <c r="B531" s="38">
        <v>0</v>
      </c>
      <c r="C531" s="38">
        <v>85.108850000000004</v>
      </c>
      <c r="D531" s="38">
        <v>85.108850000000004</v>
      </c>
      <c r="E531" s="38">
        <v>85.108850000000004</v>
      </c>
      <c r="F531" s="38">
        <v>85.108850000000004</v>
      </c>
      <c r="G531" s="38"/>
      <c r="H531" s="38"/>
      <c r="I531" s="38"/>
      <c r="J531" s="38"/>
      <c r="K531" s="38"/>
    </row>
    <row r="532" spans="1:11" x14ac:dyDescent="0.25">
      <c r="A532" s="39">
        <v>39477</v>
      </c>
      <c r="B532" s="38">
        <v>0</v>
      </c>
      <c r="C532" s="38">
        <v>84.30762</v>
      </c>
      <c r="D532" s="38">
        <v>84.30762</v>
      </c>
      <c r="E532" s="38">
        <v>84.30762</v>
      </c>
      <c r="F532" s="38">
        <v>84.30762</v>
      </c>
      <c r="G532" s="38"/>
      <c r="H532" s="38"/>
      <c r="I532" s="38"/>
      <c r="J532" s="38"/>
      <c r="K532" s="38"/>
    </row>
    <row r="533" spans="1:11" x14ac:dyDescent="0.25">
      <c r="A533" s="39">
        <v>39478</v>
      </c>
      <c r="B533" s="38">
        <v>0</v>
      </c>
      <c r="C533" s="38">
        <v>86.64</v>
      </c>
      <c r="D533" s="38">
        <v>86.64</v>
      </c>
      <c r="E533" s="38">
        <v>86.64</v>
      </c>
      <c r="F533" s="38">
        <v>86.64</v>
      </c>
      <c r="G533" s="38"/>
      <c r="H533" s="38"/>
      <c r="I533" s="38"/>
      <c r="J533" s="38"/>
      <c r="K533" s="38"/>
    </row>
    <row r="534" spans="1:11" x14ac:dyDescent="0.25">
      <c r="A534" s="39">
        <v>39479</v>
      </c>
      <c r="B534" s="38">
        <v>0</v>
      </c>
      <c r="C534" s="38">
        <v>87.590379999999996</v>
      </c>
      <c r="D534" s="38">
        <v>87.590379999999996</v>
      </c>
      <c r="E534" s="38">
        <v>87.590379999999996</v>
      </c>
      <c r="F534" s="38">
        <v>87.590379999999996</v>
      </c>
      <c r="G534" s="38"/>
      <c r="H534" s="38"/>
      <c r="I534" s="38"/>
      <c r="J534" s="38"/>
      <c r="K534" s="38"/>
    </row>
    <row r="535" spans="1:11" x14ac:dyDescent="0.25">
      <c r="A535" s="39">
        <v>39482</v>
      </c>
      <c r="B535" s="38">
        <v>0</v>
      </c>
      <c r="C535" s="38">
        <v>84.743740000000003</v>
      </c>
      <c r="D535" s="38">
        <v>84.743740000000003</v>
      </c>
      <c r="E535" s="38">
        <v>84.743740000000003</v>
      </c>
      <c r="F535" s="38">
        <v>84.743740000000003</v>
      </c>
      <c r="G535" s="38"/>
      <c r="H535" s="38"/>
      <c r="I535" s="38"/>
      <c r="J535" s="38"/>
      <c r="K535" s="38"/>
    </row>
    <row r="536" spans="1:11" x14ac:dyDescent="0.25">
      <c r="A536" s="39">
        <v>39483</v>
      </c>
      <c r="B536" s="38">
        <v>0</v>
      </c>
      <c r="C536" s="38">
        <v>79.432659999999998</v>
      </c>
      <c r="D536" s="38">
        <v>79.432659999999998</v>
      </c>
      <c r="E536" s="38">
        <v>79.432659999999998</v>
      </c>
      <c r="F536" s="38">
        <v>79.432659999999998</v>
      </c>
      <c r="G536" s="38"/>
      <c r="H536" s="38"/>
      <c r="I536" s="38"/>
      <c r="J536" s="38"/>
      <c r="K536" s="38"/>
    </row>
    <row r="537" spans="1:11" x14ac:dyDescent="0.25">
      <c r="A537" s="39">
        <v>39484</v>
      </c>
      <c r="B537" s="38">
        <v>0</v>
      </c>
      <c r="C537" s="38">
        <v>77.714259999999996</v>
      </c>
      <c r="D537" s="38">
        <v>77.714259999999996</v>
      </c>
      <c r="E537" s="38">
        <v>77.714259999999996</v>
      </c>
      <c r="F537" s="38">
        <v>77.714259999999996</v>
      </c>
      <c r="G537" s="38"/>
      <c r="H537" s="38"/>
      <c r="I537" s="38"/>
      <c r="J537" s="38"/>
      <c r="K537" s="38"/>
    </row>
    <row r="538" spans="1:11" x14ac:dyDescent="0.25">
      <c r="A538" s="39">
        <v>39485</v>
      </c>
      <c r="B538" s="38">
        <v>0</v>
      </c>
      <c r="C538" s="38">
        <v>77.904240000000001</v>
      </c>
      <c r="D538" s="38">
        <v>77.904240000000001</v>
      </c>
      <c r="E538" s="38">
        <v>77.904240000000001</v>
      </c>
      <c r="F538" s="38">
        <v>77.904240000000001</v>
      </c>
      <c r="G538" s="38"/>
      <c r="H538" s="38"/>
      <c r="I538" s="38"/>
      <c r="J538" s="38"/>
      <c r="K538" s="38"/>
    </row>
    <row r="539" spans="1:11" x14ac:dyDescent="0.25">
      <c r="A539" s="39">
        <v>39486</v>
      </c>
      <c r="B539" s="38">
        <v>0</v>
      </c>
      <c r="C539" s="38">
        <v>77.619540000000001</v>
      </c>
      <c r="D539" s="38">
        <v>77.619540000000001</v>
      </c>
      <c r="E539" s="38">
        <v>77.619540000000001</v>
      </c>
      <c r="F539" s="38">
        <v>77.619540000000001</v>
      </c>
      <c r="G539" s="38"/>
      <c r="H539" s="38"/>
      <c r="I539" s="38"/>
      <c r="J539" s="38"/>
      <c r="K539" s="38"/>
    </row>
    <row r="540" spans="1:11" x14ac:dyDescent="0.25">
      <c r="A540" s="39">
        <v>39489</v>
      </c>
      <c r="B540" s="38">
        <v>0</v>
      </c>
      <c r="C540" s="38">
        <v>78.269660000000002</v>
      </c>
      <c r="D540" s="38">
        <v>78.269660000000002</v>
      </c>
      <c r="E540" s="38">
        <v>78.269660000000002</v>
      </c>
      <c r="F540" s="38">
        <v>78.269660000000002</v>
      </c>
      <c r="G540" s="38"/>
      <c r="H540" s="38"/>
      <c r="I540" s="38"/>
      <c r="J540" s="38"/>
      <c r="K540" s="38"/>
    </row>
    <row r="541" spans="1:11" x14ac:dyDescent="0.25">
      <c r="A541" s="39">
        <v>39490</v>
      </c>
      <c r="B541" s="38">
        <v>0</v>
      </c>
      <c r="C541" s="38">
        <v>79.515420000000006</v>
      </c>
      <c r="D541" s="38">
        <v>79.515420000000006</v>
      </c>
      <c r="E541" s="38">
        <v>79.515420000000006</v>
      </c>
      <c r="F541" s="38">
        <v>79.515420000000006</v>
      </c>
      <c r="G541" s="38"/>
      <c r="H541" s="38"/>
      <c r="I541" s="38"/>
      <c r="J541" s="38"/>
      <c r="K541" s="38"/>
    </row>
    <row r="542" spans="1:11" x14ac:dyDescent="0.25">
      <c r="A542" s="39">
        <v>39491</v>
      </c>
      <c r="B542" s="38">
        <v>0</v>
      </c>
      <c r="C542" s="38">
        <v>83.152540000000002</v>
      </c>
      <c r="D542" s="38">
        <v>83.152540000000002</v>
      </c>
      <c r="E542" s="38">
        <v>83.152540000000002</v>
      </c>
      <c r="F542" s="38">
        <v>83.152540000000002</v>
      </c>
      <c r="G542" s="38"/>
      <c r="H542" s="38"/>
      <c r="I542" s="38"/>
      <c r="J542" s="38"/>
      <c r="K542" s="38"/>
    </row>
    <row r="543" spans="1:11" x14ac:dyDescent="0.25">
      <c r="A543" s="39">
        <v>39492</v>
      </c>
      <c r="B543" s="38">
        <v>0</v>
      </c>
      <c r="C543" s="38">
        <v>81.585679999999996</v>
      </c>
      <c r="D543" s="38">
        <v>81.585679999999996</v>
      </c>
      <c r="E543" s="38">
        <v>81.585679999999996</v>
      </c>
      <c r="F543" s="38">
        <v>81.585679999999996</v>
      </c>
      <c r="G543" s="38"/>
      <c r="H543" s="38"/>
      <c r="I543" s="38"/>
      <c r="J543" s="38"/>
      <c r="K543" s="38"/>
    </row>
    <row r="544" spans="1:11" x14ac:dyDescent="0.25">
      <c r="A544" s="39">
        <v>39493</v>
      </c>
      <c r="B544" s="38">
        <v>0</v>
      </c>
      <c r="C544" s="38">
        <v>82.589240000000004</v>
      </c>
      <c r="D544" s="38">
        <v>82.589240000000004</v>
      </c>
      <c r="E544" s="38">
        <v>82.589240000000004</v>
      </c>
      <c r="F544" s="38">
        <v>82.589240000000004</v>
      </c>
      <c r="G544" s="38"/>
      <c r="H544" s="38"/>
      <c r="I544" s="38"/>
      <c r="J544" s="38"/>
      <c r="K544" s="38"/>
    </row>
    <row r="545" spans="1:11" x14ac:dyDescent="0.25">
      <c r="A545" s="39">
        <v>39497</v>
      </c>
      <c r="B545" s="38">
        <v>0</v>
      </c>
      <c r="C545" s="38">
        <v>82.653090000000006</v>
      </c>
      <c r="D545" s="38">
        <v>82.653090000000006</v>
      </c>
      <c r="E545" s="38">
        <v>82.653090000000006</v>
      </c>
      <c r="F545" s="38">
        <v>82.653090000000006</v>
      </c>
      <c r="G545" s="38"/>
      <c r="H545" s="38"/>
      <c r="I545" s="38"/>
      <c r="J545" s="38"/>
      <c r="K545" s="38"/>
    </row>
    <row r="546" spans="1:11" x14ac:dyDescent="0.25">
      <c r="A546" s="39">
        <v>39498</v>
      </c>
      <c r="B546" s="38">
        <v>0</v>
      </c>
      <c r="C546" s="38">
        <v>82.286190000000005</v>
      </c>
      <c r="D546" s="38">
        <v>82.286190000000005</v>
      </c>
      <c r="E546" s="38">
        <v>82.286190000000005</v>
      </c>
      <c r="F546" s="38">
        <v>82.286190000000005</v>
      </c>
      <c r="G546" s="38"/>
      <c r="H546" s="38"/>
      <c r="I546" s="38"/>
      <c r="J546" s="38"/>
      <c r="K546" s="38"/>
    </row>
    <row r="547" spans="1:11" x14ac:dyDescent="0.25">
      <c r="A547" s="39">
        <v>39499</v>
      </c>
      <c r="B547" s="38">
        <v>0</v>
      </c>
      <c r="C547" s="38">
        <v>82.94417</v>
      </c>
      <c r="D547" s="38">
        <v>82.94417</v>
      </c>
      <c r="E547" s="38">
        <v>82.94417</v>
      </c>
      <c r="F547" s="38">
        <v>82.94417</v>
      </c>
      <c r="G547" s="38"/>
      <c r="H547" s="38"/>
      <c r="I547" s="38"/>
      <c r="J547" s="38"/>
      <c r="K547" s="38"/>
    </row>
    <row r="548" spans="1:11" x14ac:dyDescent="0.25">
      <c r="A548" s="39">
        <v>39500</v>
      </c>
      <c r="B548" s="38">
        <v>0</v>
      </c>
      <c r="C548" s="38">
        <v>83.657139999999998</v>
      </c>
      <c r="D548" s="38">
        <v>83.657139999999998</v>
      </c>
      <c r="E548" s="38">
        <v>83.657139999999998</v>
      </c>
      <c r="F548" s="38">
        <v>83.657139999999998</v>
      </c>
      <c r="G548" s="38"/>
      <c r="H548" s="38"/>
      <c r="I548" s="38"/>
      <c r="J548" s="38"/>
      <c r="K548" s="38"/>
    </row>
    <row r="549" spans="1:11" x14ac:dyDescent="0.25">
      <c r="A549" s="39">
        <v>39503</v>
      </c>
      <c r="B549" s="38">
        <v>0</v>
      </c>
      <c r="C549" s="38">
        <v>87.771129999999999</v>
      </c>
      <c r="D549" s="38">
        <v>87.771129999999999</v>
      </c>
      <c r="E549" s="38">
        <v>87.771129999999999</v>
      </c>
      <c r="F549" s="38">
        <v>87.771129999999999</v>
      </c>
      <c r="G549" s="38"/>
      <c r="H549" s="38"/>
      <c r="I549" s="38"/>
      <c r="J549" s="38"/>
      <c r="K549" s="38"/>
    </row>
    <row r="550" spans="1:11" x14ac:dyDescent="0.25">
      <c r="A550" s="39">
        <v>39504</v>
      </c>
      <c r="B550" s="38">
        <v>0</v>
      </c>
      <c r="C550" s="38">
        <v>89.43374</v>
      </c>
      <c r="D550" s="38">
        <v>89.43374</v>
      </c>
      <c r="E550" s="38">
        <v>89.43374</v>
      </c>
      <c r="F550" s="38">
        <v>89.43374</v>
      </c>
      <c r="G550" s="38"/>
      <c r="H550" s="38"/>
      <c r="I550" s="38"/>
      <c r="J550" s="38"/>
      <c r="K550" s="38"/>
    </row>
    <row r="551" spans="1:11" x14ac:dyDescent="0.25">
      <c r="A551" s="39">
        <v>39505</v>
      </c>
      <c r="B551" s="38">
        <v>0</v>
      </c>
      <c r="C551" s="38">
        <v>88.512299999999996</v>
      </c>
      <c r="D551" s="38">
        <v>88.512299999999996</v>
      </c>
      <c r="E551" s="38">
        <v>88.512299999999996</v>
      </c>
      <c r="F551" s="38">
        <v>88.512299999999996</v>
      </c>
      <c r="G551" s="38"/>
      <c r="H551" s="38"/>
      <c r="I551" s="38"/>
      <c r="J551" s="38"/>
      <c r="K551" s="38"/>
    </row>
    <row r="552" spans="1:11" x14ac:dyDescent="0.25">
      <c r="A552" s="39">
        <v>39506</v>
      </c>
      <c r="B552" s="38">
        <v>0</v>
      </c>
      <c r="C552" s="38">
        <v>86.151809999999998</v>
      </c>
      <c r="D552" s="38">
        <v>86.151809999999998</v>
      </c>
      <c r="E552" s="38">
        <v>86.151809999999998</v>
      </c>
      <c r="F552" s="38">
        <v>86.151809999999998</v>
      </c>
      <c r="G552" s="38"/>
      <c r="H552" s="38"/>
      <c r="I552" s="38"/>
      <c r="J552" s="38"/>
      <c r="K552" s="38"/>
    </row>
    <row r="553" spans="1:11" x14ac:dyDescent="0.25">
      <c r="A553" s="39">
        <v>39507</v>
      </c>
      <c r="B553" s="38">
        <v>0</v>
      </c>
      <c r="C553" s="38">
        <v>80.230050000000006</v>
      </c>
      <c r="D553" s="38">
        <v>80.230050000000006</v>
      </c>
      <c r="E553" s="38">
        <v>80.230050000000006</v>
      </c>
      <c r="F553" s="38">
        <v>80.230050000000006</v>
      </c>
      <c r="G553" s="38"/>
      <c r="H553" s="38"/>
      <c r="I553" s="38"/>
      <c r="J553" s="38"/>
      <c r="K553" s="38"/>
    </row>
    <row r="554" spans="1:11" x14ac:dyDescent="0.25">
      <c r="A554" s="39">
        <v>39510</v>
      </c>
      <c r="B554" s="38">
        <v>0</v>
      </c>
      <c r="C554" s="38">
        <v>80.873930000000001</v>
      </c>
      <c r="D554" s="38">
        <v>80.873930000000001</v>
      </c>
      <c r="E554" s="38">
        <v>80.873930000000001</v>
      </c>
      <c r="F554" s="38">
        <v>80.873930000000001</v>
      </c>
      <c r="G554" s="38"/>
      <c r="H554" s="38"/>
      <c r="I554" s="38"/>
      <c r="J554" s="38"/>
      <c r="K554" s="38"/>
    </row>
    <row r="555" spans="1:11" x14ac:dyDescent="0.25">
      <c r="A555" s="39">
        <v>39511</v>
      </c>
      <c r="B555" s="38">
        <v>0</v>
      </c>
      <c r="C555" s="38">
        <v>82.643609999999995</v>
      </c>
      <c r="D555" s="38">
        <v>82.643609999999995</v>
      </c>
      <c r="E555" s="38">
        <v>82.643609999999995</v>
      </c>
      <c r="F555" s="38">
        <v>82.643609999999995</v>
      </c>
      <c r="G555" s="38"/>
      <c r="H555" s="38"/>
      <c r="I555" s="38"/>
      <c r="J555" s="38"/>
      <c r="K555" s="38"/>
    </row>
    <row r="556" spans="1:11" x14ac:dyDescent="0.25">
      <c r="A556" s="39">
        <v>39512</v>
      </c>
      <c r="B556" s="38">
        <v>0</v>
      </c>
      <c r="C556" s="38">
        <v>84.34863</v>
      </c>
      <c r="D556" s="38">
        <v>84.34863</v>
      </c>
      <c r="E556" s="38">
        <v>84.34863</v>
      </c>
      <c r="F556" s="38">
        <v>84.34863</v>
      </c>
      <c r="G556" s="38"/>
      <c r="H556" s="38"/>
      <c r="I556" s="38"/>
      <c r="J556" s="38"/>
      <c r="K556" s="38"/>
    </row>
    <row r="557" spans="1:11" x14ac:dyDescent="0.25">
      <c r="A557" s="39">
        <v>39513</v>
      </c>
      <c r="B557" s="38">
        <v>0</v>
      </c>
      <c r="C557" s="38">
        <v>79.108180000000004</v>
      </c>
      <c r="D557" s="38">
        <v>79.108180000000004</v>
      </c>
      <c r="E557" s="38">
        <v>79.108180000000004</v>
      </c>
      <c r="F557" s="38">
        <v>79.108180000000004</v>
      </c>
      <c r="G557" s="38"/>
      <c r="H557" s="38"/>
      <c r="I557" s="38"/>
      <c r="J557" s="38"/>
      <c r="K557" s="38"/>
    </row>
    <row r="558" spans="1:11" x14ac:dyDescent="0.25">
      <c r="A558" s="39">
        <v>39514</v>
      </c>
      <c r="B558" s="38">
        <v>0</v>
      </c>
      <c r="C558" s="38">
        <v>78.699240000000003</v>
      </c>
      <c r="D558" s="38">
        <v>78.699240000000003</v>
      </c>
      <c r="E558" s="38">
        <v>78.699240000000003</v>
      </c>
      <c r="F558" s="38">
        <v>78.699240000000003</v>
      </c>
      <c r="G558" s="38"/>
      <c r="H558" s="38"/>
      <c r="I558" s="38"/>
      <c r="J558" s="38"/>
      <c r="K558" s="38"/>
    </row>
    <row r="559" spans="1:11" x14ac:dyDescent="0.25">
      <c r="A559" s="39">
        <v>39517</v>
      </c>
      <c r="B559" s="38">
        <v>0</v>
      </c>
      <c r="C559" s="38">
        <v>76.324150000000003</v>
      </c>
      <c r="D559" s="38">
        <v>76.324150000000003</v>
      </c>
      <c r="E559" s="38">
        <v>76.324150000000003</v>
      </c>
      <c r="F559" s="38">
        <v>76.324150000000003</v>
      </c>
      <c r="G559" s="38"/>
      <c r="H559" s="38"/>
      <c r="I559" s="38"/>
      <c r="J559" s="38"/>
      <c r="K559" s="38"/>
    </row>
    <row r="560" spans="1:11" x14ac:dyDescent="0.25">
      <c r="A560" s="39">
        <v>39518</v>
      </c>
      <c r="B560" s="38">
        <v>0</v>
      </c>
      <c r="C560" s="38">
        <v>80.22381</v>
      </c>
      <c r="D560" s="38">
        <v>80.22381</v>
      </c>
      <c r="E560" s="38">
        <v>80.22381</v>
      </c>
      <c r="F560" s="38">
        <v>80.22381</v>
      </c>
      <c r="G560" s="38"/>
      <c r="H560" s="38"/>
      <c r="I560" s="38"/>
      <c r="J560" s="38"/>
      <c r="K560" s="38"/>
    </row>
    <row r="561" spans="1:11" x14ac:dyDescent="0.25">
      <c r="A561" s="39">
        <v>39519</v>
      </c>
      <c r="B561" s="38">
        <v>0</v>
      </c>
      <c r="C561" s="38">
        <v>78.746369999999999</v>
      </c>
      <c r="D561" s="38">
        <v>78.746369999999999</v>
      </c>
      <c r="E561" s="38">
        <v>78.746369999999999</v>
      </c>
      <c r="F561" s="38">
        <v>78.746369999999999</v>
      </c>
      <c r="G561" s="38"/>
      <c r="H561" s="38"/>
      <c r="I561" s="38"/>
      <c r="J561" s="38"/>
      <c r="K561" s="38"/>
    </row>
    <row r="562" spans="1:11" x14ac:dyDescent="0.25">
      <c r="A562" s="39">
        <v>39520</v>
      </c>
      <c r="B562" s="38">
        <v>0</v>
      </c>
      <c r="C562" s="38">
        <v>78.582949999999997</v>
      </c>
      <c r="D562" s="38">
        <v>78.582949999999997</v>
      </c>
      <c r="E562" s="38">
        <v>78.582949999999997</v>
      </c>
      <c r="F562" s="38">
        <v>78.582949999999997</v>
      </c>
      <c r="G562" s="38"/>
      <c r="H562" s="38"/>
      <c r="I562" s="38"/>
      <c r="J562" s="38"/>
      <c r="K562" s="38"/>
    </row>
    <row r="563" spans="1:11" x14ac:dyDescent="0.25">
      <c r="A563" s="39">
        <v>39521</v>
      </c>
      <c r="B563" s="38">
        <v>0</v>
      </c>
      <c r="C563" s="38">
        <v>73.661090000000002</v>
      </c>
      <c r="D563" s="38">
        <v>73.661090000000002</v>
      </c>
      <c r="E563" s="38">
        <v>73.661090000000002</v>
      </c>
      <c r="F563" s="38">
        <v>73.661090000000002</v>
      </c>
      <c r="G563" s="38"/>
      <c r="H563" s="38"/>
      <c r="I563" s="38"/>
      <c r="J563" s="38"/>
      <c r="K563" s="38"/>
    </row>
    <row r="564" spans="1:11" x14ac:dyDescent="0.25">
      <c r="A564" s="39">
        <v>39524</v>
      </c>
      <c r="B564" s="38">
        <v>0</v>
      </c>
      <c r="C564" s="38">
        <v>74.025729999999996</v>
      </c>
      <c r="D564" s="38">
        <v>74.025729999999996</v>
      </c>
      <c r="E564" s="38">
        <v>74.025729999999996</v>
      </c>
      <c r="F564" s="38">
        <v>74.025729999999996</v>
      </c>
      <c r="G564" s="38"/>
      <c r="H564" s="38"/>
      <c r="I564" s="38"/>
      <c r="J564" s="38"/>
      <c r="K564" s="38"/>
    </row>
    <row r="565" spans="1:11" x14ac:dyDescent="0.25">
      <c r="A565" s="39">
        <v>39525</v>
      </c>
      <c r="B565" s="38">
        <v>0</v>
      </c>
      <c r="C565" s="38">
        <v>79.352940000000004</v>
      </c>
      <c r="D565" s="38">
        <v>79.352940000000004</v>
      </c>
      <c r="E565" s="38">
        <v>79.352940000000004</v>
      </c>
      <c r="F565" s="38">
        <v>79.352940000000004</v>
      </c>
      <c r="G565" s="38"/>
      <c r="H565" s="38"/>
      <c r="I565" s="38"/>
      <c r="J565" s="38"/>
      <c r="K565" s="38"/>
    </row>
    <row r="566" spans="1:11" x14ac:dyDescent="0.25">
      <c r="A566" s="39">
        <v>39526</v>
      </c>
      <c r="B566" s="38">
        <v>0</v>
      </c>
      <c r="C566" s="38">
        <v>76.212639999999993</v>
      </c>
      <c r="D566" s="38">
        <v>76.212639999999993</v>
      </c>
      <c r="E566" s="38">
        <v>76.212639999999993</v>
      </c>
      <c r="F566" s="38">
        <v>76.212639999999993</v>
      </c>
      <c r="G566" s="38"/>
      <c r="H566" s="38"/>
      <c r="I566" s="38"/>
      <c r="J566" s="38"/>
      <c r="K566" s="38"/>
    </row>
    <row r="567" spans="1:11" x14ac:dyDescent="0.25">
      <c r="A567" s="39">
        <v>39527</v>
      </c>
      <c r="B567" s="38">
        <v>0</v>
      </c>
      <c r="C567" s="38">
        <v>77.384829999999994</v>
      </c>
      <c r="D567" s="38">
        <v>77.384829999999994</v>
      </c>
      <c r="E567" s="38">
        <v>77.384829999999994</v>
      </c>
      <c r="F567" s="38">
        <v>77.384829999999994</v>
      </c>
      <c r="G567" s="38"/>
      <c r="H567" s="38"/>
      <c r="I567" s="38"/>
      <c r="J567" s="38"/>
      <c r="K567" s="38"/>
    </row>
    <row r="568" spans="1:11" x14ac:dyDescent="0.25">
      <c r="A568" s="39">
        <v>39531</v>
      </c>
      <c r="B568" s="38">
        <v>0</v>
      </c>
      <c r="C568" s="38">
        <v>78.76437</v>
      </c>
      <c r="D568" s="38">
        <v>78.76437</v>
      </c>
      <c r="E568" s="38">
        <v>78.76437</v>
      </c>
      <c r="F568" s="38">
        <v>78.76437</v>
      </c>
      <c r="G568" s="38"/>
      <c r="H568" s="38"/>
      <c r="I568" s="38"/>
      <c r="J568" s="38"/>
      <c r="K568" s="38"/>
    </row>
    <row r="569" spans="1:11" x14ac:dyDescent="0.25">
      <c r="A569" s="39">
        <v>39532</v>
      </c>
      <c r="B569" s="38">
        <v>0</v>
      </c>
      <c r="C569" s="38">
        <v>79.30829</v>
      </c>
      <c r="D569" s="38">
        <v>79.30829</v>
      </c>
      <c r="E569" s="38">
        <v>79.30829</v>
      </c>
      <c r="F569" s="38">
        <v>79.30829</v>
      </c>
      <c r="G569" s="38"/>
      <c r="H569" s="38"/>
      <c r="I569" s="38"/>
      <c r="J569" s="38"/>
      <c r="K569" s="38"/>
    </row>
    <row r="570" spans="1:11" x14ac:dyDescent="0.25">
      <c r="A570" s="39">
        <v>39533</v>
      </c>
      <c r="B570" s="38">
        <v>0</v>
      </c>
      <c r="C570" s="38">
        <v>77.487390000000005</v>
      </c>
      <c r="D570" s="38">
        <v>77.487390000000005</v>
      </c>
      <c r="E570" s="38">
        <v>77.487390000000005</v>
      </c>
      <c r="F570" s="38">
        <v>77.487390000000005</v>
      </c>
      <c r="G570" s="38"/>
      <c r="H570" s="38"/>
      <c r="I570" s="38"/>
      <c r="J570" s="38"/>
      <c r="K570" s="38"/>
    </row>
    <row r="571" spans="1:11" x14ac:dyDescent="0.25">
      <c r="A571" s="39">
        <v>39534</v>
      </c>
      <c r="B571" s="38">
        <v>0</v>
      </c>
      <c r="C571" s="38">
        <v>77.190560000000005</v>
      </c>
      <c r="D571" s="38">
        <v>77.190560000000005</v>
      </c>
      <c r="E571" s="38">
        <v>77.190560000000005</v>
      </c>
      <c r="F571" s="38">
        <v>77.190560000000005</v>
      </c>
      <c r="G571" s="38"/>
      <c r="H571" s="38"/>
      <c r="I571" s="38"/>
      <c r="J571" s="38"/>
      <c r="K571" s="38"/>
    </row>
    <row r="572" spans="1:11" x14ac:dyDescent="0.25">
      <c r="A572" s="39">
        <v>39535</v>
      </c>
      <c r="B572" s="38">
        <v>0</v>
      </c>
      <c r="C572" s="38">
        <v>77.424499999999995</v>
      </c>
      <c r="D572" s="38">
        <v>77.424499999999995</v>
      </c>
      <c r="E572" s="38">
        <v>77.424499999999995</v>
      </c>
      <c r="F572" s="38">
        <v>77.424499999999995</v>
      </c>
      <c r="G572" s="38"/>
      <c r="H572" s="38"/>
      <c r="I572" s="38"/>
      <c r="J572" s="38"/>
      <c r="K572" s="38"/>
    </row>
    <row r="573" spans="1:11" x14ac:dyDescent="0.25">
      <c r="A573" s="39">
        <v>39538</v>
      </c>
      <c r="B573" s="38">
        <v>0</v>
      </c>
      <c r="C573" s="38">
        <v>79.107770000000002</v>
      </c>
      <c r="D573" s="38">
        <v>79.107770000000002</v>
      </c>
      <c r="E573" s="38">
        <v>79.107770000000002</v>
      </c>
      <c r="F573" s="38">
        <v>79.107770000000002</v>
      </c>
      <c r="G573" s="38"/>
      <c r="H573" s="38"/>
      <c r="I573" s="38"/>
      <c r="J573" s="38"/>
      <c r="K573" s="38"/>
    </row>
    <row r="574" spans="1:11" x14ac:dyDescent="0.25">
      <c r="A574" s="39">
        <v>39539</v>
      </c>
      <c r="B574" s="38">
        <v>0</v>
      </c>
      <c r="C574" s="38">
        <v>84.534030000000001</v>
      </c>
      <c r="D574" s="38">
        <v>84.534030000000001</v>
      </c>
      <c r="E574" s="38">
        <v>84.534030000000001</v>
      </c>
      <c r="F574" s="38">
        <v>84.534030000000001</v>
      </c>
      <c r="G574" s="38"/>
      <c r="H574" s="38"/>
      <c r="I574" s="38"/>
      <c r="J574" s="38"/>
      <c r="K574" s="38"/>
    </row>
    <row r="575" spans="1:11" x14ac:dyDescent="0.25">
      <c r="A575" s="39">
        <v>39540</v>
      </c>
      <c r="B575" s="38">
        <v>0</v>
      </c>
      <c r="C575" s="38">
        <v>82.462190000000007</v>
      </c>
      <c r="D575" s="38">
        <v>82.462190000000007</v>
      </c>
      <c r="E575" s="38">
        <v>82.462190000000007</v>
      </c>
      <c r="F575" s="38">
        <v>82.462190000000007</v>
      </c>
      <c r="G575" s="38"/>
      <c r="H575" s="38"/>
      <c r="I575" s="38"/>
      <c r="J575" s="38"/>
      <c r="K575" s="38"/>
    </row>
    <row r="576" spans="1:11" x14ac:dyDescent="0.25">
      <c r="A576" s="39">
        <v>39541</v>
      </c>
      <c r="B576" s="38">
        <v>0</v>
      </c>
      <c r="C576" s="38">
        <v>83.142259999999993</v>
      </c>
      <c r="D576" s="38">
        <v>83.142259999999993</v>
      </c>
      <c r="E576" s="38">
        <v>83.142259999999993</v>
      </c>
      <c r="F576" s="38">
        <v>83.142259999999993</v>
      </c>
      <c r="G576" s="38"/>
      <c r="H576" s="38"/>
      <c r="I576" s="38"/>
      <c r="J576" s="38"/>
      <c r="K576" s="38"/>
    </row>
    <row r="577" spans="1:11" x14ac:dyDescent="0.25">
      <c r="A577" s="39">
        <v>39542</v>
      </c>
      <c r="B577" s="38">
        <v>0</v>
      </c>
      <c r="C577" s="38">
        <v>83.735309999999998</v>
      </c>
      <c r="D577" s="38">
        <v>83.735309999999998</v>
      </c>
      <c r="E577" s="38">
        <v>83.735309999999998</v>
      </c>
      <c r="F577" s="38">
        <v>83.735309999999998</v>
      </c>
      <c r="G577" s="38"/>
      <c r="H577" s="38"/>
      <c r="I577" s="38"/>
      <c r="J577" s="38"/>
      <c r="K577" s="38"/>
    </row>
    <row r="578" spans="1:11" x14ac:dyDescent="0.25">
      <c r="A578" s="39">
        <v>39545</v>
      </c>
      <c r="B578" s="38">
        <v>0</v>
      </c>
      <c r="C578" s="38">
        <v>86.485500000000002</v>
      </c>
      <c r="D578" s="38">
        <v>86.485500000000002</v>
      </c>
      <c r="E578" s="38">
        <v>86.485500000000002</v>
      </c>
      <c r="F578" s="38">
        <v>86.485500000000002</v>
      </c>
      <c r="G578" s="38"/>
      <c r="H578" s="38"/>
      <c r="I578" s="38"/>
      <c r="J578" s="38"/>
      <c r="K578" s="38"/>
    </row>
    <row r="579" spans="1:11" x14ac:dyDescent="0.25">
      <c r="A579" s="39">
        <v>39546</v>
      </c>
      <c r="B579" s="38">
        <v>0</v>
      </c>
      <c r="C579" s="38">
        <v>86.987909999999999</v>
      </c>
      <c r="D579" s="38">
        <v>86.987909999999999</v>
      </c>
      <c r="E579" s="38">
        <v>86.987909999999999</v>
      </c>
      <c r="F579" s="38">
        <v>86.987909999999999</v>
      </c>
      <c r="G579" s="38"/>
      <c r="H579" s="38"/>
      <c r="I579" s="38"/>
      <c r="J579" s="38"/>
      <c r="K579" s="38"/>
    </row>
    <row r="580" spans="1:11" x14ac:dyDescent="0.25">
      <c r="A580" s="39">
        <v>39547</v>
      </c>
      <c r="B580" s="38">
        <v>0</v>
      </c>
      <c r="C580" s="38">
        <v>85.038669999999996</v>
      </c>
      <c r="D580" s="38">
        <v>85.038669999999996</v>
      </c>
      <c r="E580" s="38">
        <v>85.038669999999996</v>
      </c>
      <c r="F580" s="38">
        <v>85.038669999999996</v>
      </c>
      <c r="G580" s="38"/>
      <c r="H580" s="38"/>
      <c r="I580" s="38"/>
      <c r="J580" s="38"/>
      <c r="K580" s="38"/>
    </row>
    <row r="581" spans="1:11" x14ac:dyDescent="0.25">
      <c r="A581" s="39">
        <v>39548</v>
      </c>
      <c r="B581" s="38">
        <v>0</v>
      </c>
      <c r="C581" s="38">
        <v>86.220470000000006</v>
      </c>
      <c r="D581" s="38">
        <v>86.220470000000006</v>
      </c>
      <c r="E581" s="38">
        <v>86.220470000000006</v>
      </c>
      <c r="F581" s="38">
        <v>86.220470000000006</v>
      </c>
      <c r="G581" s="38"/>
      <c r="H581" s="38"/>
      <c r="I581" s="38"/>
      <c r="J581" s="38"/>
      <c r="K581" s="38"/>
    </row>
    <row r="582" spans="1:11" x14ac:dyDescent="0.25">
      <c r="A582" s="39">
        <v>39549</v>
      </c>
      <c r="B582" s="38">
        <v>0</v>
      </c>
      <c r="C582" s="38">
        <v>84.220799999999997</v>
      </c>
      <c r="D582" s="38">
        <v>84.220799999999997</v>
      </c>
      <c r="E582" s="38">
        <v>84.220799999999997</v>
      </c>
      <c r="F582" s="38">
        <v>84.220799999999997</v>
      </c>
      <c r="G582" s="38"/>
      <c r="H582" s="38"/>
      <c r="I582" s="38"/>
      <c r="J582" s="38"/>
      <c r="K582" s="38"/>
    </row>
    <row r="583" spans="1:11" x14ac:dyDescent="0.25">
      <c r="A583" s="39">
        <v>39552</v>
      </c>
      <c r="B583" s="38">
        <v>0</v>
      </c>
      <c r="C583" s="38">
        <v>84.662769999999995</v>
      </c>
      <c r="D583" s="38">
        <v>84.662769999999995</v>
      </c>
      <c r="E583" s="38">
        <v>84.662769999999995</v>
      </c>
      <c r="F583" s="38">
        <v>84.662769999999995</v>
      </c>
      <c r="G583" s="38"/>
      <c r="H583" s="38"/>
      <c r="I583" s="38"/>
      <c r="J583" s="38"/>
      <c r="K583" s="38"/>
    </row>
    <row r="584" spans="1:11" x14ac:dyDescent="0.25">
      <c r="A584" s="39">
        <v>39553</v>
      </c>
      <c r="B584" s="38">
        <v>0</v>
      </c>
      <c r="C584" s="38">
        <v>85.905429999999996</v>
      </c>
      <c r="D584" s="38">
        <v>85.905429999999996</v>
      </c>
      <c r="E584" s="38">
        <v>85.905429999999996</v>
      </c>
      <c r="F584" s="38">
        <v>85.905429999999996</v>
      </c>
      <c r="G584" s="38"/>
      <c r="H584" s="38"/>
      <c r="I584" s="38"/>
      <c r="J584" s="38"/>
      <c r="K584" s="38"/>
    </row>
    <row r="585" spans="1:11" x14ac:dyDescent="0.25">
      <c r="A585" s="39">
        <v>39554</v>
      </c>
      <c r="B585" s="38">
        <v>0</v>
      </c>
      <c r="C585" s="38">
        <v>90.865570000000005</v>
      </c>
      <c r="D585" s="38">
        <v>90.865570000000005</v>
      </c>
      <c r="E585" s="38">
        <v>90.865570000000005</v>
      </c>
      <c r="F585" s="38">
        <v>90.865570000000005</v>
      </c>
      <c r="G585" s="38"/>
      <c r="H585" s="38"/>
      <c r="I585" s="38"/>
      <c r="J585" s="38"/>
      <c r="K585" s="38"/>
    </row>
    <row r="586" spans="1:11" x14ac:dyDescent="0.25">
      <c r="A586" s="39">
        <v>39555</v>
      </c>
      <c r="B586" s="38">
        <v>0</v>
      </c>
      <c r="C586" s="38">
        <v>90.475549999999998</v>
      </c>
      <c r="D586" s="38">
        <v>90.475549999999998</v>
      </c>
      <c r="E586" s="38">
        <v>90.475549999999998</v>
      </c>
      <c r="F586" s="38">
        <v>90.475549999999998</v>
      </c>
      <c r="G586" s="38"/>
      <c r="H586" s="38"/>
      <c r="I586" s="38"/>
      <c r="J586" s="38"/>
      <c r="K586" s="38"/>
    </row>
    <row r="587" spans="1:11" x14ac:dyDescent="0.25">
      <c r="A587" s="39">
        <v>39556</v>
      </c>
      <c r="B587" s="38">
        <v>0</v>
      </c>
      <c r="C587" s="38">
        <v>93.366550000000004</v>
      </c>
      <c r="D587" s="38">
        <v>93.366550000000004</v>
      </c>
      <c r="E587" s="38">
        <v>93.366550000000004</v>
      </c>
      <c r="F587" s="38">
        <v>93.366550000000004</v>
      </c>
      <c r="G587" s="38"/>
      <c r="H587" s="38"/>
      <c r="I587" s="38"/>
      <c r="J587" s="38"/>
      <c r="K587" s="38"/>
    </row>
    <row r="588" spans="1:11" x14ac:dyDescent="0.25">
      <c r="A588" s="39">
        <v>39559</v>
      </c>
      <c r="B588" s="38">
        <v>0</v>
      </c>
      <c r="C588" s="38">
        <v>95.635180000000005</v>
      </c>
      <c r="D588" s="38">
        <v>95.635180000000005</v>
      </c>
      <c r="E588" s="38">
        <v>95.635180000000005</v>
      </c>
      <c r="F588" s="38">
        <v>95.635180000000005</v>
      </c>
      <c r="G588" s="38"/>
      <c r="H588" s="38"/>
      <c r="I588" s="38"/>
      <c r="J588" s="38"/>
      <c r="K588" s="38"/>
    </row>
    <row r="589" spans="1:11" x14ac:dyDescent="0.25">
      <c r="A589" s="39">
        <v>39560</v>
      </c>
      <c r="B589" s="38">
        <v>0</v>
      </c>
      <c r="C589" s="38">
        <v>93.502619999999993</v>
      </c>
      <c r="D589" s="38">
        <v>93.502619999999993</v>
      </c>
      <c r="E589" s="38">
        <v>93.502619999999993</v>
      </c>
      <c r="F589" s="38">
        <v>93.502619999999993</v>
      </c>
      <c r="G589" s="38"/>
      <c r="H589" s="38"/>
      <c r="I589" s="38"/>
      <c r="J589" s="38"/>
      <c r="K589" s="38"/>
    </row>
    <row r="590" spans="1:11" x14ac:dyDescent="0.25">
      <c r="A590" s="39">
        <v>39561</v>
      </c>
      <c r="B590" s="38">
        <v>0</v>
      </c>
      <c r="C590" s="38">
        <v>95.196899999999999</v>
      </c>
      <c r="D590" s="38">
        <v>95.196899999999999</v>
      </c>
      <c r="E590" s="38">
        <v>95.196899999999999</v>
      </c>
      <c r="F590" s="38">
        <v>95.196899999999999</v>
      </c>
      <c r="G590" s="38"/>
      <c r="H590" s="38"/>
      <c r="I590" s="38"/>
      <c r="J590" s="38"/>
      <c r="K590" s="38"/>
    </row>
    <row r="591" spans="1:11" x14ac:dyDescent="0.25">
      <c r="A591" s="39">
        <v>39562</v>
      </c>
      <c r="B591" s="38">
        <v>0</v>
      </c>
      <c r="C591" s="38">
        <v>97.655709999999999</v>
      </c>
      <c r="D591" s="38">
        <v>97.655709999999999</v>
      </c>
      <c r="E591" s="38">
        <v>97.655709999999999</v>
      </c>
      <c r="F591" s="38">
        <v>97.655709999999999</v>
      </c>
      <c r="G591" s="38"/>
      <c r="H591" s="38"/>
      <c r="I591" s="38"/>
      <c r="J591" s="38"/>
      <c r="K591" s="38"/>
    </row>
    <row r="592" spans="1:11" x14ac:dyDescent="0.25">
      <c r="A592" s="39">
        <v>39563</v>
      </c>
      <c r="B592" s="38">
        <v>0</v>
      </c>
      <c r="C592" s="38">
        <v>98.969880000000003</v>
      </c>
      <c r="D592" s="38">
        <v>98.969880000000003</v>
      </c>
      <c r="E592" s="38">
        <v>98.969880000000003</v>
      </c>
      <c r="F592" s="38">
        <v>98.969880000000003</v>
      </c>
      <c r="G592" s="38"/>
      <c r="H592" s="38"/>
      <c r="I592" s="38"/>
      <c r="J592" s="38"/>
      <c r="K592" s="38"/>
    </row>
    <row r="593" spans="1:11" x14ac:dyDescent="0.25">
      <c r="A593" s="39">
        <v>39566</v>
      </c>
      <c r="B593" s="38">
        <v>0</v>
      </c>
      <c r="C593" s="38">
        <v>100.87909999999999</v>
      </c>
      <c r="D593" s="38">
        <v>100.87909999999999</v>
      </c>
      <c r="E593" s="38">
        <v>100.87909999999999</v>
      </c>
      <c r="F593" s="38">
        <v>100.87909999999999</v>
      </c>
      <c r="G593" s="38"/>
      <c r="H593" s="38"/>
      <c r="I593" s="38"/>
      <c r="J593" s="38"/>
      <c r="K593" s="38"/>
    </row>
    <row r="594" spans="1:11" x14ac:dyDescent="0.25">
      <c r="A594" s="39">
        <v>39567</v>
      </c>
      <c r="B594" s="38">
        <v>0</v>
      </c>
      <c r="C594" s="38">
        <v>99.011830000000003</v>
      </c>
      <c r="D594" s="38">
        <v>99.011830000000003</v>
      </c>
      <c r="E594" s="38">
        <v>99.011830000000003</v>
      </c>
      <c r="F594" s="38">
        <v>99.011830000000003</v>
      </c>
      <c r="G594" s="38"/>
      <c r="H594" s="38"/>
      <c r="I594" s="38"/>
      <c r="J594" s="38"/>
      <c r="K594" s="38"/>
    </row>
    <row r="595" spans="1:11" x14ac:dyDescent="0.25">
      <c r="A595" s="39">
        <v>39568</v>
      </c>
      <c r="B595" s="38">
        <v>0</v>
      </c>
      <c r="C595" s="38">
        <v>98.397189999999995</v>
      </c>
      <c r="D595" s="38">
        <v>98.397189999999995</v>
      </c>
      <c r="E595" s="38">
        <v>98.397189999999995</v>
      </c>
      <c r="F595" s="38">
        <v>98.397189999999995</v>
      </c>
      <c r="G595" s="38"/>
      <c r="H595" s="38"/>
      <c r="I595" s="38"/>
      <c r="J595" s="38"/>
      <c r="K595" s="38"/>
    </row>
    <row r="596" spans="1:11" x14ac:dyDescent="0.25">
      <c r="A596" s="39">
        <v>39569</v>
      </c>
      <c r="B596" s="38">
        <v>0</v>
      </c>
      <c r="C596" s="38">
        <v>102.4067</v>
      </c>
      <c r="D596" s="38">
        <v>102.4067</v>
      </c>
      <c r="E596" s="38">
        <v>102.4067</v>
      </c>
      <c r="F596" s="38">
        <v>102.4067</v>
      </c>
      <c r="G596" s="38"/>
      <c r="H596" s="38"/>
      <c r="I596" s="38"/>
      <c r="J596" s="38"/>
      <c r="K596" s="38"/>
    </row>
    <row r="597" spans="1:11" x14ac:dyDescent="0.25">
      <c r="A597" s="39">
        <v>39570</v>
      </c>
      <c r="B597" s="38">
        <v>0</v>
      </c>
      <c r="C597" s="38">
        <v>104.2811</v>
      </c>
      <c r="D597" s="38">
        <v>104.2811</v>
      </c>
      <c r="E597" s="38">
        <v>104.2811</v>
      </c>
      <c r="F597" s="38">
        <v>104.2811</v>
      </c>
      <c r="G597" s="38"/>
      <c r="H597" s="38"/>
      <c r="I597" s="38"/>
      <c r="J597" s="38"/>
      <c r="K597" s="38"/>
    </row>
    <row r="598" spans="1:11" x14ac:dyDescent="0.25">
      <c r="A598" s="39">
        <v>39573</v>
      </c>
      <c r="B598" s="38">
        <v>0</v>
      </c>
      <c r="C598" s="38">
        <v>103.5314</v>
      </c>
      <c r="D598" s="38">
        <v>103.5314</v>
      </c>
      <c r="E598" s="38">
        <v>103.5314</v>
      </c>
      <c r="F598" s="38">
        <v>103.5314</v>
      </c>
      <c r="G598" s="38"/>
      <c r="H598" s="38"/>
      <c r="I598" s="38"/>
      <c r="J598" s="38"/>
      <c r="K598" s="38"/>
    </row>
    <row r="599" spans="1:11" x14ac:dyDescent="0.25">
      <c r="A599" s="39">
        <v>39574</v>
      </c>
      <c r="B599" s="38">
        <v>0</v>
      </c>
      <c r="C599" s="38">
        <v>106.78959999999999</v>
      </c>
      <c r="D599" s="38">
        <v>106.78959999999999</v>
      </c>
      <c r="E599" s="38">
        <v>106.78959999999999</v>
      </c>
      <c r="F599" s="38">
        <v>106.78959999999999</v>
      </c>
      <c r="G599" s="38"/>
      <c r="H599" s="38"/>
      <c r="I599" s="38"/>
      <c r="J599" s="38"/>
      <c r="K599" s="38"/>
    </row>
    <row r="600" spans="1:11" x14ac:dyDescent="0.25">
      <c r="A600" s="39">
        <v>39575</v>
      </c>
      <c r="B600" s="38">
        <v>0</v>
      </c>
      <c r="C600" s="38">
        <v>102.3047</v>
      </c>
      <c r="D600" s="38">
        <v>102.3047</v>
      </c>
      <c r="E600" s="38">
        <v>102.3047</v>
      </c>
      <c r="F600" s="38">
        <v>102.3047</v>
      </c>
      <c r="G600" s="38"/>
      <c r="H600" s="38"/>
      <c r="I600" s="38"/>
      <c r="J600" s="38"/>
      <c r="K600" s="38"/>
    </row>
    <row r="601" spans="1:11" x14ac:dyDescent="0.25">
      <c r="A601" s="39">
        <v>39576</v>
      </c>
      <c r="B601" s="38">
        <v>0</v>
      </c>
      <c r="C601" s="38">
        <v>103.4448</v>
      </c>
      <c r="D601" s="38">
        <v>103.4448</v>
      </c>
      <c r="E601" s="38">
        <v>103.4448</v>
      </c>
      <c r="F601" s="38">
        <v>103.4448</v>
      </c>
      <c r="G601" s="38"/>
      <c r="H601" s="38"/>
      <c r="I601" s="38"/>
      <c r="J601" s="38"/>
      <c r="K601" s="38"/>
    </row>
    <row r="602" spans="1:11" x14ac:dyDescent="0.25">
      <c r="A602" s="39">
        <v>39577</v>
      </c>
      <c r="B602" s="38">
        <v>0</v>
      </c>
      <c r="C602" s="38">
        <v>101.7634</v>
      </c>
      <c r="D602" s="38">
        <v>101.7634</v>
      </c>
      <c r="E602" s="38">
        <v>101.7634</v>
      </c>
      <c r="F602" s="38">
        <v>101.7634</v>
      </c>
      <c r="G602" s="38"/>
      <c r="H602" s="38"/>
      <c r="I602" s="38"/>
      <c r="J602" s="38"/>
      <c r="K602" s="38"/>
    </row>
    <row r="603" spans="1:11" x14ac:dyDescent="0.25">
      <c r="A603" s="39">
        <v>39580</v>
      </c>
      <c r="B603" s="38">
        <v>0</v>
      </c>
      <c r="C603" s="38">
        <v>104.5819</v>
      </c>
      <c r="D603" s="38">
        <v>104.5819</v>
      </c>
      <c r="E603" s="38">
        <v>104.5819</v>
      </c>
      <c r="F603" s="38">
        <v>104.5819</v>
      </c>
      <c r="G603" s="38"/>
      <c r="H603" s="38"/>
      <c r="I603" s="38"/>
      <c r="J603" s="38"/>
      <c r="K603" s="38"/>
    </row>
    <row r="604" spans="1:11" x14ac:dyDescent="0.25">
      <c r="A604" s="39">
        <v>39581</v>
      </c>
      <c r="B604" s="38">
        <v>0</v>
      </c>
      <c r="C604" s="38">
        <v>105.4301</v>
      </c>
      <c r="D604" s="38">
        <v>105.4301</v>
      </c>
      <c r="E604" s="38">
        <v>105.4301</v>
      </c>
      <c r="F604" s="38">
        <v>105.4301</v>
      </c>
      <c r="G604" s="38"/>
      <c r="H604" s="38"/>
      <c r="I604" s="38"/>
      <c r="J604" s="38"/>
      <c r="K604" s="38"/>
    </row>
    <row r="605" spans="1:11" x14ac:dyDescent="0.25">
      <c r="A605" s="39">
        <v>39582</v>
      </c>
      <c r="B605" s="38">
        <v>0</v>
      </c>
      <c r="C605" s="38">
        <v>107.6955</v>
      </c>
      <c r="D605" s="38">
        <v>107.6955</v>
      </c>
      <c r="E605" s="38">
        <v>107.6955</v>
      </c>
      <c r="F605" s="38">
        <v>107.6955</v>
      </c>
      <c r="G605" s="38"/>
      <c r="H605" s="38"/>
      <c r="I605" s="38"/>
      <c r="J605" s="38"/>
      <c r="K605" s="38"/>
    </row>
    <row r="606" spans="1:11" x14ac:dyDescent="0.25">
      <c r="A606" s="39">
        <v>39583</v>
      </c>
      <c r="B606" s="38">
        <v>0</v>
      </c>
      <c r="C606" s="38">
        <v>110.5042</v>
      </c>
      <c r="D606" s="38">
        <v>110.5042</v>
      </c>
      <c r="E606" s="38">
        <v>110.5042</v>
      </c>
      <c r="F606" s="38">
        <v>110.5042</v>
      </c>
      <c r="G606" s="38"/>
      <c r="H606" s="38"/>
      <c r="I606" s="38"/>
      <c r="J606" s="38"/>
      <c r="K606" s="38"/>
    </row>
    <row r="607" spans="1:11" x14ac:dyDescent="0.25">
      <c r="A607" s="39">
        <v>39584</v>
      </c>
      <c r="B607" s="38">
        <v>0</v>
      </c>
      <c r="C607" s="38">
        <v>110.0151</v>
      </c>
      <c r="D607" s="38">
        <v>110.0151</v>
      </c>
      <c r="E607" s="38">
        <v>110.0151</v>
      </c>
      <c r="F607" s="38">
        <v>110.0151</v>
      </c>
      <c r="G607" s="38"/>
      <c r="H607" s="38"/>
      <c r="I607" s="38"/>
      <c r="J607" s="38"/>
      <c r="K607" s="38"/>
    </row>
    <row r="608" spans="1:11" x14ac:dyDescent="0.25">
      <c r="A608" s="39">
        <v>39587</v>
      </c>
      <c r="B608" s="38">
        <v>0</v>
      </c>
      <c r="C608" s="38">
        <v>110.9747</v>
      </c>
      <c r="D608" s="38">
        <v>110.9747</v>
      </c>
      <c r="E608" s="38">
        <v>110.9747</v>
      </c>
      <c r="F608" s="38">
        <v>110.9747</v>
      </c>
      <c r="G608" s="38"/>
      <c r="H608" s="38"/>
      <c r="I608" s="38"/>
      <c r="J608" s="38"/>
      <c r="K608" s="38"/>
    </row>
    <row r="609" spans="1:11" x14ac:dyDescent="0.25">
      <c r="A609" s="39">
        <v>39588</v>
      </c>
      <c r="B609" s="38">
        <v>0</v>
      </c>
      <c r="C609" s="38">
        <v>105.0108</v>
      </c>
      <c r="D609" s="38">
        <v>105.0108</v>
      </c>
      <c r="E609" s="38">
        <v>105.0108</v>
      </c>
      <c r="F609" s="38">
        <v>105.0108</v>
      </c>
      <c r="G609" s="38"/>
      <c r="H609" s="38"/>
      <c r="I609" s="38"/>
      <c r="J609" s="38"/>
      <c r="K609" s="38"/>
    </row>
    <row r="610" spans="1:11" x14ac:dyDescent="0.25">
      <c r="A610" s="39">
        <v>39589</v>
      </c>
      <c r="B610" s="38">
        <v>0</v>
      </c>
      <c r="C610" s="38">
        <v>99.001580000000004</v>
      </c>
      <c r="D610" s="38">
        <v>99.001580000000004</v>
      </c>
      <c r="E610" s="38">
        <v>99.001580000000004</v>
      </c>
      <c r="F610" s="38">
        <v>99.001580000000004</v>
      </c>
      <c r="G610" s="38"/>
      <c r="H610" s="38"/>
      <c r="I610" s="38"/>
      <c r="J610" s="38"/>
      <c r="K610" s="38"/>
    </row>
    <row r="611" spans="1:11" x14ac:dyDescent="0.25">
      <c r="A611" s="39">
        <v>39590</v>
      </c>
      <c r="B611" s="38">
        <v>0</v>
      </c>
      <c r="C611" s="38">
        <v>100.68819999999999</v>
      </c>
      <c r="D611" s="38">
        <v>100.68819999999999</v>
      </c>
      <c r="E611" s="38">
        <v>100.68819999999999</v>
      </c>
      <c r="F611" s="38">
        <v>100.68819999999999</v>
      </c>
      <c r="G611" s="38"/>
      <c r="H611" s="38"/>
      <c r="I611" s="38"/>
      <c r="J611" s="38"/>
      <c r="K611" s="38"/>
    </row>
    <row r="612" spans="1:11" x14ac:dyDescent="0.25">
      <c r="A612" s="39">
        <v>39591</v>
      </c>
      <c r="B612" s="38">
        <v>0</v>
      </c>
      <c r="C612" s="38">
        <v>98.508960000000002</v>
      </c>
      <c r="D612" s="38">
        <v>98.508960000000002</v>
      </c>
      <c r="E612" s="38">
        <v>98.508960000000002</v>
      </c>
      <c r="F612" s="38">
        <v>98.508960000000002</v>
      </c>
      <c r="G612" s="38"/>
      <c r="H612" s="38"/>
      <c r="I612" s="38"/>
      <c r="J612" s="38"/>
      <c r="K612" s="38"/>
    </row>
    <row r="613" spans="1:11" x14ac:dyDescent="0.25">
      <c r="A613" s="39">
        <v>39595</v>
      </c>
      <c r="B613" s="38">
        <v>0</v>
      </c>
      <c r="C613" s="38">
        <v>101.2543</v>
      </c>
      <c r="D613" s="38">
        <v>101.2543</v>
      </c>
      <c r="E613" s="38">
        <v>101.2543</v>
      </c>
      <c r="F613" s="38">
        <v>101.2543</v>
      </c>
      <c r="G613" s="38"/>
      <c r="H613" s="38"/>
      <c r="I613" s="38"/>
      <c r="J613" s="38"/>
      <c r="K613" s="38"/>
    </row>
    <row r="614" spans="1:11" x14ac:dyDescent="0.25">
      <c r="A614" s="39">
        <v>39596</v>
      </c>
      <c r="B614" s="38">
        <v>0</v>
      </c>
      <c r="C614" s="38">
        <v>102.8622</v>
      </c>
      <c r="D614" s="38">
        <v>102.8622</v>
      </c>
      <c r="E614" s="38">
        <v>102.8622</v>
      </c>
      <c r="F614" s="38">
        <v>102.8622</v>
      </c>
      <c r="G614" s="38"/>
      <c r="H614" s="38"/>
      <c r="I614" s="38"/>
      <c r="J614" s="38"/>
      <c r="K614" s="38"/>
    </row>
    <row r="615" spans="1:11" x14ac:dyDescent="0.25">
      <c r="A615" s="39">
        <v>39597</v>
      </c>
      <c r="B615" s="38">
        <v>0</v>
      </c>
      <c r="C615" s="38">
        <v>108.12820000000001</v>
      </c>
      <c r="D615" s="38">
        <v>108.12820000000001</v>
      </c>
      <c r="E615" s="38">
        <v>108.12820000000001</v>
      </c>
      <c r="F615" s="38">
        <v>108.12820000000001</v>
      </c>
      <c r="G615" s="38"/>
      <c r="H615" s="38"/>
      <c r="I615" s="38"/>
      <c r="J615" s="38"/>
      <c r="K615" s="38"/>
    </row>
    <row r="616" spans="1:11" x14ac:dyDescent="0.25">
      <c r="A616" s="39">
        <v>39598</v>
      </c>
      <c r="B616" s="38">
        <v>0</v>
      </c>
      <c r="C616" s="38">
        <v>112.6875</v>
      </c>
      <c r="D616" s="38">
        <v>112.6875</v>
      </c>
      <c r="E616" s="38">
        <v>112.6875</v>
      </c>
      <c r="F616" s="38">
        <v>112.6875</v>
      </c>
      <c r="G616" s="38"/>
      <c r="H616" s="38"/>
      <c r="I616" s="38"/>
      <c r="J616" s="38"/>
      <c r="K616" s="38"/>
    </row>
    <row r="617" spans="1:11" x14ac:dyDescent="0.25">
      <c r="A617" s="39">
        <v>39601</v>
      </c>
      <c r="B617" s="38">
        <v>0</v>
      </c>
      <c r="C617" s="38">
        <v>104.1681</v>
      </c>
      <c r="D617" s="38">
        <v>104.1681</v>
      </c>
      <c r="E617" s="38">
        <v>104.1681</v>
      </c>
      <c r="F617" s="38">
        <v>104.1681</v>
      </c>
      <c r="G617" s="38"/>
      <c r="H617" s="38"/>
      <c r="I617" s="38"/>
      <c r="J617" s="38"/>
      <c r="K617" s="38"/>
    </row>
    <row r="618" spans="1:11" x14ac:dyDescent="0.25">
      <c r="A618" s="39">
        <v>39602</v>
      </c>
      <c r="B618" s="38">
        <v>0</v>
      </c>
      <c r="C618" s="38">
        <v>103.3549</v>
      </c>
      <c r="D618" s="38">
        <v>103.3549</v>
      </c>
      <c r="E618" s="38">
        <v>103.3549</v>
      </c>
      <c r="F618" s="38">
        <v>103.3549</v>
      </c>
      <c r="G618" s="38"/>
      <c r="H618" s="38"/>
      <c r="I618" s="38"/>
      <c r="J618" s="38"/>
      <c r="K618" s="38"/>
    </row>
    <row r="619" spans="1:11" x14ac:dyDescent="0.25">
      <c r="A619" s="39">
        <v>39603</v>
      </c>
      <c r="B619" s="38">
        <v>0</v>
      </c>
      <c r="C619" s="38">
        <v>101.797</v>
      </c>
      <c r="D619" s="38">
        <v>101.797</v>
      </c>
      <c r="E619" s="38">
        <v>101.797</v>
      </c>
      <c r="F619" s="38">
        <v>101.797</v>
      </c>
      <c r="G619" s="38"/>
      <c r="H619" s="38"/>
      <c r="I619" s="38"/>
      <c r="J619" s="38"/>
      <c r="K619" s="38"/>
    </row>
    <row r="620" spans="1:11" x14ac:dyDescent="0.25">
      <c r="A620" s="39">
        <v>39604</v>
      </c>
      <c r="B620" s="38">
        <v>0</v>
      </c>
      <c r="C620" s="38">
        <v>107.3028</v>
      </c>
      <c r="D620" s="38">
        <v>107.3028</v>
      </c>
      <c r="E620" s="38">
        <v>107.3028</v>
      </c>
      <c r="F620" s="38">
        <v>107.3028</v>
      </c>
      <c r="G620" s="38"/>
      <c r="H620" s="38"/>
      <c r="I620" s="38"/>
      <c r="J620" s="38"/>
      <c r="K620" s="38"/>
    </row>
    <row r="621" spans="1:11" x14ac:dyDescent="0.25">
      <c r="A621" s="39">
        <v>39605</v>
      </c>
      <c r="B621" s="38">
        <v>0</v>
      </c>
      <c r="C621" s="38">
        <v>95.468249999999998</v>
      </c>
      <c r="D621" s="38">
        <v>95.468249999999998</v>
      </c>
      <c r="E621" s="38">
        <v>95.468249999999998</v>
      </c>
      <c r="F621" s="38">
        <v>95.468249999999998</v>
      </c>
      <c r="G621" s="38"/>
      <c r="H621" s="38"/>
      <c r="I621" s="38"/>
      <c r="J621" s="38"/>
      <c r="K621" s="38"/>
    </row>
    <row r="622" spans="1:11" x14ac:dyDescent="0.25">
      <c r="A622" s="39">
        <v>39608</v>
      </c>
      <c r="B622" s="38">
        <v>0</v>
      </c>
      <c r="C622" s="38">
        <v>97.309200000000004</v>
      </c>
      <c r="D622" s="38">
        <v>97.309200000000004</v>
      </c>
      <c r="E622" s="38">
        <v>97.309200000000004</v>
      </c>
      <c r="F622" s="38">
        <v>97.309200000000004</v>
      </c>
      <c r="G622" s="38"/>
      <c r="H622" s="38"/>
      <c r="I622" s="38"/>
      <c r="J622" s="38"/>
      <c r="K622" s="38"/>
    </row>
    <row r="623" spans="1:11" x14ac:dyDescent="0.25">
      <c r="A623" s="39">
        <v>39609</v>
      </c>
      <c r="B623" s="38">
        <v>0</v>
      </c>
      <c r="C623" s="38">
        <v>97.573580000000007</v>
      </c>
      <c r="D623" s="38">
        <v>97.573580000000007</v>
      </c>
      <c r="E623" s="38">
        <v>97.573580000000007</v>
      </c>
      <c r="F623" s="38">
        <v>97.573580000000007</v>
      </c>
      <c r="G623" s="38"/>
      <c r="H623" s="38"/>
      <c r="I623" s="38"/>
      <c r="J623" s="38"/>
      <c r="K623" s="38"/>
    </row>
    <row r="624" spans="1:11" x14ac:dyDescent="0.25">
      <c r="A624" s="39">
        <v>39610</v>
      </c>
      <c r="B624" s="38">
        <v>0</v>
      </c>
      <c r="C624" s="38">
        <v>94.508579999999995</v>
      </c>
      <c r="D624" s="38">
        <v>94.508579999999995</v>
      </c>
      <c r="E624" s="38">
        <v>94.508579999999995</v>
      </c>
      <c r="F624" s="38">
        <v>94.508579999999995</v>
      </c>
      <c r="G624" s="38"/>
      <c r="H624" s="38"/>
      <c r="I624" s="38"/>
      <c r="J624" s="38"/>
      <c r="K624" s="38"/>
    </row>
    <row r="625" spans="1:11" x14ac:dyDescent="0.25">
      <c r="A625" s="39">
        <v>39611</v>
      </c>
      <c r="B625" s="38">
        <v>0</v>
      </c>
      <c r="C625" s="38">
        <v>95.402829999999994</v>
      </c>
      <c r="D625" s="38">
        <v>95.402829999999994</v>
      </c>
      <c r="E625" s="38">
        <v>95.402829999999994</v>
      </c>
      <c r="F625" s="38">
        <v>95.402829999999994</v>
      </c>
      <c r="G625" s="38"/>
      <c r="H625" s="38"/>
      <c r="I625" s="38"/>
      <c r="J625" s="38"/>
      <c r="K625" s="38"/>
    </row>
    <row r="626" spans="1:11" x14ac:dyDescent="0.25">
      <c r="A626" s="39">
        <v>39612</v>
      </c>
      <c r="B626" s="38">
        <v>0</v>
      </c>
      <c r="C626" s="38">
        <v>98.642300000000006</v>
      </c>
      <c r="D626" s="38">
        <v>98.642300000000006</v>
      </c>
      <c r="E626" s="38">
        <v>98.642300000000006</v>
      </c>
      <c r="F626" s="38">
        <v>98.642300000000006</v>
      </c>
      <c r="G626" s="38"/>
      <c r="H626" s="38"/>
      <c r="I626" s="38"/>
      <c r="J626" s="38"/>
      <c r="K626" s="38"/>
    </row>
    <row r="627" spans="1:11" x14ac:dyDescent="0.25">
      <c r="A627" s="39">
        <v>39615</v>
      </c>
      <c r="B627" s="38">
        <v>0</v>
      </c>
      <c r="C627" s="38">
        <v>100.8944</v>
      </c>
      <c r="D627" s="38">
        <v>100.8944</v>
      </c>
      <c r="E627" s="38">
        <v>100.8944</v>
      </c>
      <c r="F627" s="38">
        <v>100.8944</v>
      </c>
      <c r="G627" s="38"/>
      <c r="H627" s="38"/>
      <c r="I627" s="38"/>
      <c r="J627" s="38"/>
      <c r="K627" s="38"/>
    </row>
    <row r="628" spans="1:11" x14ac:dyDescent="0.25">
      <c r="A628" s="39">
        <v>39616</v>
      </c>
      <c r="B628" s="38">
        <v>0</v>
      </c>
      <c r="C628" s="38">
        <v>100.8897</v>
      </c>
      <c r="D628" s="38">
        <v>100.8897</v>
      </c>
      <c r="E628" s="38">
        <v>100.8897</v>
      </c>
      <c r="F628" s="38">
        <v>100.8897</v>
      </c>
      <c r="G628" s="38"/>
      <c r="H628" s="38"/>
      <c r="I628" s="38"/>
      <c r="J628" s="38"/>
      <c r="K628" s="38"/>
    </row>
    <row r="629" spans="1:11" x14ac:dyDescent="0.25">
      <c r="A629" s="39">
        <v>39617</v>
      </c>
      <c r="B629" s="38">
        <v>0</v>
      </c>
      <c r="C629" s="38">
        <v>98.359650000000002</v>
      </c>
      <c r="D629" s="38">
        <v>98.359650000000002</v>
      </c>
      <c r="E629" s="38">
        <v>98.359650000000002</v>
      </c>
      <c r="F629" s="38">
        <v>98.359650000000002</v>
      </c>
      <c r="G629" s="38"/>
      <c r="H629" s="38"/>
      <c r="I629" s="38"/>
      <c r="J629" s="38"/>
      <c r="K629" s="38"/>
    </row>
    <row r="630" spans="1:11" x14ac:dyDescent="0.25">
      <c r="A630" s="39">
        <v>39618</v>
      </c>
      <c r="B630" s="38">
        <v>0</v>
      </c>
      <c r="C630" s="38">
        <v>100.35250000000001</v>
      </c>
      <c r="D630" s="38">
        <v>100.35250000000001</v>
      </c>
      <c r="E630" s="38">
        <v>100.35250000000001</v>
      </c>
      <c r="F630" s="38">
        <v>100.35250000000001</v>
      </c>
      <c r="G630" s="38"/>
      <c r="H630" s="38"/>
      <c r="I630" s="38"/>
      <c r="J630" s="38"/>
      <c r="K630" s="38"/>
    </row>
    <row r="631" spans="1:11" x14ac:dyDescent="0.25">
      <c r="A631" s="39">
        <v>39619</v>
      </c>
      <c r="B631" s="38">
        <v>0</v>
      </c>
      <c r="C631" s="38">
        <v>96.481210000000004</v>
      </c>
      <c r="D631" s="38">
        <v>96.481210000000004</v>
      </c>
      <c r="E631" s="38">
        <v>96.481210000000004</v>
      </c>
      <c r="F631" s="38">
        <v>96.481210000000004</v>
      </c>
      <c r="G631" s="38"/>
      <c r="H631" s="38"/>
      <c r="I631" s="38"/>
      <c r="J631" s="38"/>
      <c r="K631" s="38"/>
    </row>
    <row r="632" spans="1:11" x14ac:dyDescent="0.25">
      <c r="A632" s="39">
        <v>39622</v>
      </c>
      <c r="B632" s="38">
        <v>0</v>
      </c>
      <c r="C632" s="38">
        <v>96.922389999999993</v>
      </c>
      <c r="D632" s="38">
        <v>96.922389999999993</v>
      </c>
      <c r="E632" s="38">
        <v>96.922389999999993</v>
      </c>
      <c r="F632" s="38">
        <v>96.922389999999993</v>
      </c>
      <c r="G632" s="38"/>
      <c r="H632" s="38"/>
      <c r="I632" s="38"/>
      <c r="J632" s="38"/>
      <c r="K632" s="38"/>
    </row>
    <row r="633" spans="1:11" x14ac:dyDescent="0.25">
      <c r="A633" s="39">
        <v>39623</v>
      </c>
      <c r="B633" s="38">
        <v>0</v>
      </c>
      <c r="C633" s="38">
        <v>97.078010000000006</v>
      </c>
      <c r="D633" s="38">
        <v>97.078010000000006</v>
      </c>
      <c r="E633" s="38">
        <v>97.078010000000006</v>
      </c>
      <c r="F633" s="38">
        <v>97.078010000000006</v>
      </c>
      <c r="G633" s="38"/>
      <c r="H633" s="38"/>
      <c r="I633" s="38"/>
      <c r="J633" s="38"/>
      <c r="K633" s="38"/>
    </row>
    <row r="634" spans="1:11" x14ac:dyDescent="0.25">
      <c r="A634" s="39">
        <v>39624</v>
      </c>
      <c r="B634" s="38">
        <v>0</v>
      </c>
      <c r="C634" s="38">
        <v>100.5254</v>
      </c>
      <c r="D634" s="38">
        <v>100.5254</v>
      </c>
      <c r="E634" s="38">
        <v>100.5254</v>
      </c>
      <c r="F634" s="38">
        <v>100.5254</v>
      </c>
      <c r="G634" s="38"/>
      <c r="H634" s="38"/>
      <c r="I634" s="38"/>
      <c r="J634" s="38"/>
      <c r="K634" s="38"/>
    </row>
    <row r="635" spans="1:11" x14ac:dyDescent="0.25">
      <c r="A635" s="39">
        <v>39625</v>
      </c>
      <c r="B635" s="38">
        <v>0</v>
      </c>
      <c r="C635" s="38">
        <v>92.656270000000006</v>
      </c>
      <c r="D635" s="38">
        <v>92.656270000000006</v>
      </c>
      <c r="E635" s="38">
        <v>92.656270000000006</v>
      </c>
      <c r="F635" s="38">
        <v>92.656270000000006</v>
      </c>
      <c r="G635" s="38"/>
      <c r="H635" s="38"/>
      <c r="I635" s="38"/>
      <c r="J635" s="38"/>
      <c r="K635" s="38"/>
    </row>
    <row r="636" spans="1:11" x14ac:dyDescent="0.25">
      <c r="A636" s="39">
        <v>39626</v>
      </c>
      <c r="B636" s="38">
        <v>0</v>
      </c>
      <c r="C636" s="38">
        <v>92.859319999999997</v>
      </c>
      <c r="D636" s="38">
        <v>92.859319999999997</v>
      </c>
      <c r="E636" s="38">
        <v>92.859319999999997</v>
      </c>
      <c r="F636" s="38">
        <v>92.859319999999997</v>
      </c>
      <c r="G636" s="38"/>
      <c r="H636" s="38"/>
      <c r="I636" s="38"/>
      <c r="J636" s="38"/>
      <c r="K636" s="38"/>
    </row>
    <row r="637" spans="1:11" x14ac:dyDescent="0.25">
      <c r="A637" s="39">
        <v>39629</v>
      </c>
      <c r="B637" s="38">
        <v>0</v>
      </c>
      <c r="C637" s="38">
        <v>94.42989</v>
      </c>
      <c r="D637" s="38">
        <v>94.42989</v>
      </c>
      <c r="E637" s="38">
        <v>94.42989</v>
      </c>
      <c r="F637" s="38">
        <v>94.42989</v>
      </c>
      <c r="G637" s="38"/>
      <c r="H637" s="38"/>
      <c r="I637" s="38"/>
      <c r="J637" s="38"/>
      <c r="K637" s="38"/>
    </row>
    <row r="638" spans="1:11" x14ac:dyDescent="0.25">
      <c r="A638" s="39">
        <v>39630</v>
      </c>
      <c r="B638" s="38">
        <v>0</v>
      </c>
      <c r="C638" s="38">
        <v>93.999179999999996</v>
      </c>
      <c r="D638" s="38">
        <v>93.999179999999996</v>
      </c>
      <c r="E638" s="38">
        <v>93.999179999999996</v>
      </c>
      <c r="F638" s="38">
        <v>93.999179999999996</v>
      </c>
      <c r="G638" s="38"/>
      <c r="H638" s="38"/>
      <c r="I638" s="38"/>
      <c r="J638" s="38"/>
      <c r="K638" s="38"/>
    </row>
    <row r="639" spans="1:11" x14ac:dyDescent="0.25">
      <c r="A639" s="39">
        <v>39631</v>
      </c>
      <c r="B639" s="38">
        <v>0</v>
      </c>
      <c r="C639" s="38">
        <v>89.763999999999996</v>
      </c>
      <c r="D639" s="38">
        <v>89.763999999999996</v>
      </c>
      <c r="E639" s="38">
        <v>89.763999999999996</v>
      </c>
      <c r="F639" s="38">
        <v>89.763999999999996</v>
      </c>
      <c r="G639" s="38"/>
      <c r="H639" s="38"/>
      <c r="I639" s="38"/>
      <c r="J639" s="38"/>
      <c r="K639" s="38"/>
    </row>
    <row r="640" spans="1:11" x14ac:dyDescent="0.25">
      <c r="A640" s="39">
        <v>39632</v>
      </c>
      <c r="B640" s="38">
        <v>0</v>
      </c>
      <c r="C640" s="38">
        <v>90.295519999999996</v>
      </c>
      <c r="D640" s="38">
        <v>90.295519999999996</v>
      </c>
      <c r="E640" s="38">
        <v>90.295519999999996</v>
      </c>
      <c r="F640" s="38">
        <v>90.295519999999996</v>
      </c>
      <c r="G640" s="38"/>
      <c r="H640" s="38"/>
      <c r="I640" s="38"/>
      <c r="J640" s="38"/>
      <c r="K640" s="38"/>
    </row>
    <row r="641" spans="1:11" x14ac:dyDescent="0.25">
      <c r="A641" s="39">
        <v>39636</v>
      </c>
      <c r="B641" s="38">
        <v>0</v>
      </c>
      <c r="C641" s="38">
        <v>90.468699999999998</v>
      </c>
      <c r="D641" s="38">
        <v>90.468699999999998</v>
      </c>
      <c r="E641" s="38">
        <v>90.468699999999998</v>
      </c>
      <c r="F641" s="38">
        <v>90.468699999999998</v>
      </c>
      <c r="G641" s="38"/>
      <c r="H641" s="38"/>
      <c r="I641" s="38"/>
      <c r="J641" s="38"/>
      <c r="K641" s="38"/>
    </row>
    <row r="642" spans="1:11" x14ac:dyDescent="0.25">
      <c r="A642" s="39">
        <v>39637</v>
      </c>
      <c r="B642" s="38">
        <v>0</v>
      </c>
      <c r="C642" s="38">
        <v>94.262159999999994</v>
      </c>
      <c r="D642" s="38">
        <v>94.262159999999994</v>
      </c>
      <c r="E642" s="38">
        <v>94.262159999999994</v>
      </c>
      <c r="F642" s="38">
        <v>94.262159999999994</v>
      </c>
      <c r="G642" s="38"/>
      <c r="H642" s="38"/>
      <c r="I642" s="38"/>
      <c r="J642" s="38"/>
      <c r="K642" s="38"/>
    </row>
    <row r="643" spans="1:11" x14ac:dyDescent="0.25">
      <c r="A643" s="39">
        <v>39638</v>
      </c>
      <c r="B643" s="38">
        <v>0</v>
      </c>
      <c r="C643" s="38">
        <v>90.767110000000002</v>
      </c>
      <c r="D643" s="38">
        <v>90.767110000000002</v>
      </c>
      <c r="E643" s="38">
        <v>90.767110000000002</v>
      </c>
      <c r="F643" s="38">
        <v>90.767110000000002</v>
      </c>
      <c r="G643" s="38"/>
      <c r="H643" s="38"/>
      <c r="I643" s="38"/>
      <c r="J643" s="38"/>
      <c r="K643" s="38"/>
    </row>
    <row r="644" spans="1:11" x14ac:dyDescent="0.25">
      <c r="A644" s="39">
        <v>39639</v>
      </c>
      <c r="B644" s="38">
        <v>0</v>
      </c>
      <c r="C644" s="38">
        <v>89.108410000000006</v>
      </c>
      <c r="D644" s="38">
        <v>89.108410000000006</v>
      </c>
      <c r="E644" s="38">
        <v>89.108410000000006</v>
      </c>
      <c r="F644" s="38">
        <v>89.108410000000006</v>
      </c>
      <c r="G644" s="38"/>
      <c r="H644" s="38"/>
      <c r="I644" s="38"/>
      <c r="J644" s="38"/>
      <c r="K644" s="38"/>
    </row>
    <row r="645" spans="1:11" x14ac:dyDescent="0.25">
      <c r="A645" s="39">
        <v>39640</v>
      </c>
      <c r="B645" s="38">
        <v>0</v>
      </c>
      <c r="C645" s="38">
        <v>87.714340000000007</v>
      </c>
      <c r="D645" s="38">
        <v>87.714340000000007</v>
      </c>
      <c r="E645" s="38">
        <v>87.714340000000007</v>
      </c>
      <c r="F645" s="38">
        <v>87.714340000000007</v>
      </c>
      <c r="G645" s="38"/>
      <c r="H645" s="38"/>
      <c r="I645" s="38"/>
      <c r="J645" s="38"/>
      <c r="K645" s="38"/>
    </row>
    <row r="646" spans="1:11" x14ac:dyDescent="0.25">
      <c r="A646" s="39">
        <v>39643</v>
      </c>
      <c r="B646" s="38">
        <v>0</v>
      </c>
      <c r="C646" s="38">
        <v>85.358440000000002</v>
      </c>
      <c r="D646" s="38">
        <v>85.358440000000002</v>
      </c>
      <c r="E646" s="38">
        <v>85.358440000000002</v>
      </c>
      <c r="F646" s="38">
        <v>85.358440000000002</v>
      </c>
      <c r="G646" s="38"/>
      <c r="H646" s="38"/>
      <c r="I646" s="38"/>
      <c r="J646" s="38"/>
      <c r="K646" s="38"/>
    </row>
    <row r="647" spans="1:11" x14ac:dyDescent="0.25">
      <c r="A647" s="39">
        <v>39644</v>
      </c>
      <c r="B647" s="38">
        <v>0</v>
      </c>
      <c r="C647" s="38">
        <v>85.193849999999998</v>
      </c>
      <c r="D647" s="38">
        <v>85.193849999999998</v>
      </c>
      <c r="E647" s="38">
        <v>85.193849999999998</v>
      </c>
      <c r="F647" s="38">
        <v>85.193849999999998</v>
      </c>
      <c r="G647" s="38"/>
      <c r="H647" s="38"/>
      <c r="I647" s="38"/>
      <c r="J647" s="38"/>
      <c r="K647" s="38"/>
    </row>
    <row r="648" spans="1:11" x14ac:dyDescent="0.25">
      <c r="A648" s="39">
        <v>39645</v>
      </c>
      <c r="B648" s="38">
        <v>0</v>
      </c>
      <c r="C648" s="38">
        <v>89.142579999999995</v>
      </c>
      <c r="D648" s="38">
        <v>89.142579999999995</v>
      </c>
      <c r="E648" s="38">
        <v>89.142579999999995</v>
      </c>
      <c r="F648" s="38">
        <v>89.142579999999995</v>
      </c>
      <c r="G648" s="38"/>
      <c r="H648" s="38"/>
      <c r="I648" s="38"/>
      <c r="J648" s="38"/>
      <c r="K648" s="38"/>
    </row>
    <row r="649" spans="1:11" x14ac:dyDescent="0.25">
      <c r="A649" s="39">
        <v>39646</v>
      </c>
      <c r="B649" s="38">
        <v>0</v>
      </c>
      <c r="C649" s="38">
        <v>91.844089999999994</v>
      </c>
      <c r="D649" s="38">
        <v>91.844089999999994</v>
      </c>
      <c r="E649" s="38">
        <v>91.844089999999994</v>
      </c>
      <c r="F649" s="38">
        <v>91.844089999999994</v>
      </c>
      <c r="G649" s="38"/>
      <c r="H649" s="38"/>
      <c r="I649" s="38"/>
      <c r="J649" s="38"/>
      <c r="K649" s="38"/>
    </row>
    <row r="650" spans="1:11" x14ac:dyDescent="0.25">
      <c r="A650" s="39">
        <v>39647</v>
      </c>
      <c r="B650" s="38">
        <v>0</v>
      </c>
      <c r="C650" s="38">
        <v>91.219200000000001</v>
      </c>
      <c r="D650" s="38">
        <v>91.219200000000001</v>
      </c>
      <c r="E650" s="38">
        <v>91.219200000000001</v>
      </c>
      <c r="F650" s="38">
        <v>91.219200000000001</v>
      </c>
      <c r="G650" s="38"/>
      <c r="H650" s="38"/>
      <c r="I650" s="38"/>
      <c r="J650" s="38"/>
      <c r="K650" s="38"/>
    </row>
    <row r="651" spans="1:11" x14ac:dyDescent="0.25">
      <c r="A651" s="39">
        <v>39650</v>
      </c>
      <c r="B651" s="38">
        <v>0</v>
      </c>
      <c r="C651" s="38">
        <v>93.435929999999999</v>
      </c>
      <c r="D651" s="38">
        <v>93.435929999999999</v>
      </c>
      <c r="E651" s="38">
        <v>93.435929999999999</v>
      </c>
      <c r="F651" s="38">
        <v>93.435929999999999</v>
      </c>
      <c r="G651" s="38"/>
      <c r="H651" s="38"/>
      <c r="I651" s="38"/>
      <c r="J651" s="38"/>
      <c r="K651" s="38"/>
    </row>
    <row r="652" spans="1:11" x14ac:dyDescent="0.25">
      <c r="A652" s="39">
        <v>39651</v>
      </c>
      <c r="B652" s="38">
        <v>0</v>
      </c>
      <c r="C652" s="38">
        <v>97.407489999999996</v>
      </c>
      <c r="D652" s="38">
        <v>97.407489999999996</v>
      </c>
      <c r="E652" s="38">
        <v>97.407489999999996</v>
      </c>
      <c r="F652" s="38">
        <v>97.407489999999996</v>
      </c>
      <c r="G652" s="38"/>
      <c r="H652" s="38"/>
      <c r="I652" s="38"/>
      <c r="J652" s="38"/>
      <c r="K652" s="38"/>
    </row>
    <row r="653" spans="1:11" x14ac:dyDescent="0.25">
      <c r="A653" s="39">
        <v>39652</v>
      </c>
      <c r="B653" s="38">
        <v>0</v>
      </c>
      <c r="C653" s="38">
        <v>97.390190000000004</v>
      </c>
      <c r="D653" s="38">
        <v>97.390190000000004</v>
      </c>
      <c r="E653" s="38">
        <v>97.390190000000004</v>
      </c>
      <c r="F653" s="38">
        <v>97.390190000000004</v>
      </c>
      <c r="G653" s="38"/>
      <c r="H653" s="38"/>
      <c r="I653" s="38"/>
      <c r="J653" s="38"/>
      <c r="K653" s="38"/>
    </row>
    <row r="654" spans="1:11" x14ac:dyDescent="0.25">
      <c r="A654" s="39">
        <v>39653</v>
      </c>
      <c r="B654" s="38">
        <v>0</v>
      </c>
      <c r="C654" s="38">
        <v>92.614819999999995</v>
      </c>
      <c r="D654" s="38">
        <v>92.614819999999995</v>
      </c>
      <c r="E654" s="38">
        <v>92.614819999999995</v>
      </c>
      <c r="F654" s="38">
        <v>92.614819999999995</v>
      </c>
      <c r="G654" s="38"/>
      <c r="H654" s="38"/>
      <c r="I654" s="38"/>
      <c r="J654" s="38"/>
      <c r="K654" s="38"/>
    </row>
    <row r="655" spans="1:11" x14ac:dyDescent="0.25">
      <c r="A655" s="39">
        <v>39654</v>
      </c>
      <c r="B655" s="38">
        <v>0</v>
      </c>
      <c r="C655" s="38">
        <v>93.755619999999993</v>
      </c>
      <c r="D655" s="38">
        <v>93.755619999999993</v>
      </c>
      <c r="E655" s="38">
        <v>93.755619999999993</v>
      </c>
      <c r="F655" s="38">
        <v>93.755619999999993</v>
      </c>
      <c r="G655" s="38"/>
      <c r="H655" s="38"/>
      <c r="I655" s="38"/>
      <c r="J655" s="38"/>
      <c r="K655" s="38"/>
    </row>
    <row r="656" spans="1:11" x14ac:dyDescent="0.25">
      <c r="A656" s="39">
        <v>39657</v>
      </c>
      <c r="B656" s="38">
        <v>0</v>
      </c>
      <c r="C656" s="38">
        <v>90.130989999999997</v>
      </c>
      <c r="D656" s="38">
        <v>90.130989999999997</v>
      </c>
      <c r="E656" s="38">
        <v>90.130989999999997</v>
      </c>
      <c r="F656" s="38">
        <v>90.130989999999997</v>
      </c>
      <c r="G656" s="38"/>
      <c r="H656" s="38"/>
      <c r="I656" s="38"/>
      <c r="J656" s="38"/>
      <c r="K656" s="38"/>
    </row>
    <row r="657" spans="1:11" x14ac:dyDescent="0.25">
      <c r="A657" s="39">
        <v>39658</v>
      </c>
      <c r="B657" s="38">
        <v>0</v>
      </c>
      <c r="C657" s="38">
        <v>95.510149999999996</v>
      </c>
      <c r="D657" s="38">
        <v>95.510149999999996</v>
      </c>
      <c r="E657" s="38">
        <v>95.510149999999996</v>
      </c>
      <c r="F657" s="38">
        <v>95.510149999999996</v>
      </c>
      <c r="G657" s="38"/>
      <c r="H657" s="38"/>
      <c r="I657" s="38"/>
      <c r="J657" s="38"/>
      <c r="K657" s="38"/>
    </row>
    <row r="658" spans="1:11" x14ac:dyDescent="0.25">
      <c r="A658" s="39">
        <v>39659</v>
      </c>
      <c r="B658" s="38">
        <v>0</v>
      </c>
      <c r="C658" s="38">
        <v>99.759510000000006</v>
      </c>
      <c r="D658" s="38">
        <v>99.759510000000006</v>
      </c>
      <c r="E658" s="38">
        <v>99.759510000000006</v>
      </c>
      <c r="F658" s="38">
        <v>99.759510000000006</v>
      </c>
      <c r="G658" s="38"/>
      <c r="H658" s="38"/>
      <c r="I658" s="38"/>
      <c r="J658" s="38"/>
      <c r="K658" s="38"/>
    </row>
    <row r="659" spans="1:11" x14ac:dyDescent="0.25">
      <c r="A659" s="39">
        <v>39660</v>
      </c>
      <c r="B659" s="38">
        <v>0</v>
      </c>
      <c r="C659" s="38">
        <v>95.441040000000001</v>
      </c>
      <c r="D659" s="38">
        <v>95.441040000000001</v>
      </c>
      <c r="E659" s="38">
        <v>95.441040000000001</v>
      </c>
      <c r="F659" s="38">
        <v>95.441040000000001</v>
      </c>
      <c r="G659" s="38"/>
      <c r="H659" s="38"/>
      <c r="I659" s="38"/>
      <c r="J659" s="38"/>
      <c r="K659" s="38"/>
    </row>
    <row r="660" spans="1:11" x14ac:dyDescent="0.25">
      <c r="A660" s="39">
        <v>39661</v>
      </c>
      <c r="B660" s="38">
        <v>0</v>
      </c>
      <c r="C660" s="38">
        <v>94.943600000000004</v>
      </c>
      <c r="D660" s="38">
        <v>94.943600000000004</v>
      </c>
      <c r="E660" s="38">
        <v>94.943600000000004</v>
      </c>
      <c r="F660" s="38">
        <v>94.943600000000004</v>
      </c>
      <c r="G660" s="38"/>
      <c r="H660" s="38"/>
      <c r="I660" s="38"/>
      <c r="J660" s="38"/>
      <c r="K660" s="38"/>
    </row>
    <row r="661" spans="1:11" x14ac:dyDescent="0.25">
      <c r="A661" s="39">
        <v>39664</v>
      </c>
      <c r="B661" s="38">
        <v>0</v>
      </c>
      <c r="C661" s="38">
        <v>94.627080000000007</v>
      </c>
      <c r="D661" s="38">
        <v>94.627080000000007</v>
      </c>
      <c r="E661" s="38">
        <v>94.627080000000007</v>
      </c>
      <c r="F661" s="38">
        <v>94.627080000000007</v>
      </c>
      <c r="G661" s="38"/>
      <c r="H661" s="38"/>
      <c r="I661" s="38"/>
      <c r="J661" s="38"/>
      <c r="K661" s="38"/>
    </row>
    <row r="662" spans="1:11" x14ac:dyDescent="0.25">
      <c r="A662" s="39">
        <v>39665</v>
      </c>
      <c r="B662" s="38">
        <v>0</v>
      </c>
      <c r="C662" s="38">
        <v>99.033619999999999</v>
      </c>
      <c r="D662" s="38">
        <v>99.033619999999999</v>
      </c>
      <c r="E662" s="38">
        <v>99.033619999999999</v>
      </c>
      <c r="F662" s="38">
        <v>99.033619999999999</v>
      </c>
      <c r="G662" s="38"/>
      <c r="H662" s="38"/>
      <c r="I662" s="38"/>
      <c r="J662" s="38"/>
      <c r="K662" s="38"/>
    </row>
    <row r="663" spans="1:11" x14ac:dyDescent="0.25">
      <c r="A663" s="39">
        <v>39666</v>
      </c>
      <c r="B663" s="38">
        <v>0</v>
      </c>
      <c r="C663" s="38">
        <v>102.3077</v>
      </c>
      <c r="D663" s="38">
        <v>102.3077</v>
      </c>
      <c r="E663" s="38">
        <v>102.3077</v>
      </c>
      <c r="F663" s="38">
        <v>102.3077</v>
      </c>
      <c r="G663" s="38"/>
      <c r="H663" s="38"/>
      <c r="I663" s="38"/>
      <c r="J663" s="38"/>
      <c r="K663" s="38"/>
    </row>
    <row r="664" spans="1:11" x14ac:dyDescent="0.25">
      <c r="A664" s="39">
        <v>39667</v>
      </c>
      <c r="B664" s="38">
        <v>0</v>
      </c>
      <c r="C664" s="38">
        <v>98.23724</v>
      </c>
      <c r="D664" s="38">
        <v>98.23724</v>
      </c>
      <c r="E664" s="38">
        <v>98.23724</v>
      </c>
      <c r="F664" s="38">
        <v>98.23724</v>
      </c>
      <c r="G664" s="38"/>
      <c r="H664" s="38"/>
      <c r="I664" s="38"/>
      <c r="J664" s="38"/>
      <c r="K664" s="38"/>
    </row>
    <row r="665" spans="1:11" x14ac:dyDescent="0.25">
      <c r="A665" s="39">
        <v>39668</v>
      </c>
      <c r="B665" s="38">
        <v>0</v>
      </c>
      <c r="C665" s="38">
        <v>101.33329999999999</v>
      </c>
      <c r="D665" s="38">
        <v>101.33329999999999</v>
      </c>
      <c r="E665" s="38">
        <v>101.33329999999999</v>
      </c>
      <c r="F665" s="38">
        <v>101.33329999999999</v>
      </c>
      <c r="G665" s="38"/>
      <c r="H665" s="38"/>
      <c r="I665" s="38"/>
      <c r="J665" s="38"/>
      <c r="K665" s="38"/>
    </row>
    <row r="666" spans="1:11" x14ac:dyDescent="0.25">
      <c r="A666" s="39">
        <v>39671</v>
      </c>
      <c r="B666" s="38">
        <v>0</v>
      </c>
      <c r="C666" s="38">
        <v>101.97410000000001</v>
      </c>
      <c r="D666" s="38">
        <v>101.97410000000001</v>
      </c>
      <c r="E666" s="38">
        <v>101.97410000000001</v>
      </c>
      <c r="F666" s="38">
        <v>101.97410000000001</v>
      </c>
      <c r="G666" s="38"/>
      <c r="H666" s="38"/>
      <c r="I666" s="38"/>
      <c r="J666" s="38"/>
      <c r="K666" s="38"/>
    </row>
    <row r="667" spans="1:11" x14ac:dyDescent="0.25">
      <c r="A667" s="39">
        <v>39672</v>
      </c>
      <c r="B667" s="38">
        <v>0</v>
      </c>
      <c r="C667" s="38">
        <v>97.743499999999997</v>
      </c>
      <c r="D667" s="38">
        <v>97.743499999999997</v>
      </c>
      <c r="E667" s="38">
        <v>97.743499999999997</v>
      </c>
      <c r="F667" s="38">
        <v>97.743499999999997</v>
      </c>
      <c r="G667" s="38"/>
      <c r="H667" s="38"/>
      <c r="I667" s="38"/>
      <c r="J667" s="38"/>
      <c r="K667" s="38"/>
    </row>
    <row r="668" spans="1:11" x14ac:dyDescent="0.25">
      <c r="A668" s="39">
        <v>39673</v>
      </c>
      <c r="B668" s="38">
        <v>0</v>
      </c>
      <c r="C668" s="38">
        <v>96.625029999999995</v>
      </c>
      <c r="D668" s="38">
        <v>96.625029999999995</v>
      </c>
      <c r="E668" s="38">
        <v>96.625029999999995</v>
      </c>
      <c r="F668" s="38">
        <v>96.625029999999995</v>
      </c>
      <c r="G668" s="38"/>
      <c r="H668" s="38"/>
      <c r="I668" s="38"/>
      <c r="J668" s="38"/>
      <c r="K668" s="38"/>
    </row>
    <row r="669" spans="1:11" x14ac:dyDescent="0.25">
      <c r="A669" s="39">
        <v>39674</v>
      </c>
      <c r="B669" s="38">
        <v>0</v>
      </c>
      <c r="C669" s="38">
        <v>99.477220000000003</v>
      </c>
      <c r="D669" s="38">
        <v>99.477220000000003</v>
      </c>
      <c r="E669" s="38">
        <v>99.477220000000003</v>
      </c>
      <c r="F669" s="38">
        <v>99.477220000000003</v>
      </c>
      <c r="G669" s="38"/>
      <c r="H669" s="38"/>
      <c r="I669" s="38"/>
      <c r="J669" s="38"/>
      <c r="K669" s="38"/>
    </row>
    <row r="670" spans="1:11" x14ac:dyDescent="0.25">
      <c r="A670" s="39">
        <v>39675</v>
      </c>
      <c r="B670" s="38">
        <v>0</v>
      </c>
      <c r="C670" s="38">
        <v>100.7337</v>
      </c>
      <c r="D670" s="38">
        <v>100.7337</v>
      </c>
      <c r="E670" s="38">
        <v>100.7337</v>
      </c>
      <c r="F670" s="38">
        <v>100.7337</v>
      </c>
      <c r="G670" s="38"/>
      <c r="H670" s="38"/>
      <c r="I670" s="38"/>
      <c r="J670" s="38"/>
      <c r="K670" s="38"/>
    </row>
    <row r="671" spans="1:11" x14ac:dyDescent="0.25">
      <c r="A671" s="39">
        <v>39678</v>
      </c>
      <c r="B671" s="38">
        <v>0</v>
      </c>
      <c r="C671" s="38">
        <v>98.732190000000003</v>
      </c>
      <c r="D671" s="38">
        <v>98.732190000000003</v>
      </c>
      <c r="E671" s="38">
        <v>98.732190000000003</v>
      </c>
      <c r="F671" s="38">
        <v>98.732190000000003</v>
      </c>
      <c r="G671" s="38"/>
      <c r="H671" s="38"/>
      <c r="I671" s="38"/>
      <c r="J671" s="38"/>
      <c r="K671" s="38"/>
    </row>
    <row r="672" spans="1:11" x14ac:dyDescent="0.25">
      <c r="A672" s="39">
        <v>39679</v>
      </c>
      <c r="B672" s="38">
        <v>0</v>
      </c>
      <c r="C672" s="38">
        <v>95.97672</v>
      </c>
      <c r="D672" s="38">
        <v>95.97672</v>
      </c>
      <c r="E672" s="38">
        <v>95.97672</v>
      </c>
      <c r="F672" s="38">
        <v>95.97672</v>
      </c>
      <c r="G672" s="38"/>
      <c r="H672" s="38"/>
      <c r="I672" s="38"/>
      <c r="J672" s="38"/>
      <c r="K672" s="38"/>
    </row>
    <row r="673" spans="1:11" x14ac:dyDescent="0.25">
      <c r="A673" s="39">
        <v>39680</v>
      </c>
      <c r="B673" s="38">
        <v>0</v>
      </c>
      <c r="C673" s="38">
        <v>98.225200000000001</v>
      </c>
      <c r="D673" s="38">
        <v>98.225200000000001</v>
      </c>
      <c r="E673" s="38">
        <v>98.225200000000001</v>
      </c>
      <c r="F673" s="38">
        <v>98.225200000000001</v>
      </c>
      <c r="G673" s="38"/>
      <c r="H673" s="38"/>
      <c r="I673" s="38"/>
      <c r="J673" s="38"/>
      <c r="K673" s="38"/>
    </row>
    <row r="674" spans="1:11" x14ac:dyDescent="0.25">
      <c r="A674" s="39">
        <v>39681</v>
      </c>
      <c r="B674" s="38">
        <v>0</v>
      </c>
      <c r="C674" s="38">
        <v>99.105670000000003</v>
      </c>
      <c r="D674" s="38">
        <v>99.105670000000003</v>
      </c>
      <c r="E674" s="38">
        <v>99.105670000000003</v>
      </c>
      <c r="F674" s="38">
        <v>99.105670000000003</v>
      </c>
      <c r="G674" s="38"/>
      <c r="H674" s="38"/>
      <c r="I674" s="38"/>
      <c r="J674" s="38"/>
      <c r="K674" s="38"/>
    </row>
    <row r="675" spans="1:11" x14ac:dyDescent="0.25">
      <c r="A675" s="39">
        <v>39682</v>
      </c>
      <c r="B675" s="38">
        <v>0</v>
      </c>
      <c r="C675" s="38">
        <v>101.58799999999999</v>
      </c>
      <c r="D675" s="38">
        <v>101.58799999999999</v>
      </c>
      <c r="E675" s="38">
        <v>101.58799999999999</v>
      </c>
      <c r="F675" s="38">
        <v>101.58799999999999</v>
      </c>
      <c r="G675" s="38"/>
      <c r="H675" s="38"/>
      <c r="I675" s="38"/>
      <c r="J675" s="38"/>
      <c r="K675" s="38"/>
    </row>
    <row r="676" spans="1:11" x14ac:dyDescent="0.25">
      <c r="A676" s="39">
        <v>39685</v>
      </c>
      <c r="B676" s="38">
        <v>0</v>
      </c>
      <c r="C676" s="38">
        <v>97.069479999999999</v>
      </c>
      <c r="D676" s="38">
        <v>97.069479999999999</v>
      </c>
      <c r="E676" s="38">
        <v>97.069479999999999</v>
      </c>
      <c r="F676" s="38">
        <v>97.069479999999999</v>
      </c>
      <c r="G676" s="38"/>
      <c r="H676" s="38"/>
      <c r="I676" s="38"/>
      <c r="J676" s="38"/>
      <c r="K676" s="38"/>
    </row>
    <row r="677" spans="1:11" x14ac:dyDescent="0.25">
      <c r="A677" s="39">
        <v>39686</v>
      </c>
      <c r="B677" s="38">
        <v>0</v>
      </c>
      <c r="C677" s="38">
        <v>98.219859999999997</v>
      </c>
      <c r="D677" s="38">
        <v>98.219859999999997</v>
      </c>
      <c r="E677" s="38">
        <v>98.219859999999997</v>
      </c>
      <c r="F677" s="38">
        <v>98.219859999999997</v>
      </c>
      <c r="G677" s="38"/>
      <c r="H677" s="38"/>
      <c r="I677" s="38"/>
      <c r="J677" s="38"/>
      <c r="K677" s="38"/>
    </row>
    <row r="678" spans="1:11" x14ac:dyDescent="0.25">
      <c r="A678" s="39">
        <v>39687</v>
      </c>
      <c r="B678" s="38">
        <v>0</v>
      </c>
      <c r="C678" s="38">
        <v>99.821849999999998</v>
      </c>
      <c r="D678" s="38">
        <v>99.821849999999998</v>
      </c>
      <c r="E678" s="38">
        <v>99.821849999999998</v>
      </c>
      <c r="F678" s="38">
        <v>99.821849999999998</v>
      </c>
      <c r="G678" s="38"/>
      <c r="H678" s="38"/>
      <c r="I678" s="38"/>
      <c r="J678" s="38"/>
      <c r="K678" s="38"/>
    </row>
    <row r="679" spans="1:11" x14ac:dyDescent="0.25">
      <c r="A679" s="39">
        <v>39688</v>
      </c>
      <c r="B679" s="38">
        <v>0</v>
      </c>
      <c r="C679" s="38">
        <v>102.9483</v>
      </c>
      <c r="D679" s="38">
        <v>102.9483</v>
      </c>
      <c r="E679" s="38">
        <v>102.9483</v>
      </c>
      <c r="F679" s="38">
        <v>102.9483</v>
      </c>
      <c r="G679" s="38"/>
      <c r="H679" s="38"/>
      <c r="I679" s="38"/>
      <c r="J679" s="38"/>
      <c r="K679" s="38"/>
    </row>
    <row r="680" spans="1:11" x14ac:dyDescent="0.25">
      <c r="A680" s="39">
        <v>39689</v>
      </c>
      <c r="B680" s="38">
        <v>0</v>
      </c>
      <c r="C680" s="38">
        <v>100.6602</v>
      </c>
      <c r="D680" s="38">
        <v>100.6602</v>
      </c>
      <c r="E680" s="38">
        <v>100.6602</v>
      </c>
      <c r="F680" s="38">
        <v>100.6602</v>
      </c>
      <c r="G680" s="38"/>
      <c r="H680" s="38"/>
      <c r="I680" s="38"/>
      <c r="J680" s="38"/>
      <c r="K680" s="38"/>
    </row>
    <row r="681" spans="1:11" x14ac:dyDescent="0.25">
      <c r="A681" s="39">
        <v>39693</v>
      </c>
      <c r="B681" s="38">
        <v>0</v>
      </c>
      <c r="C681" s="38">
        <v>99.110439999999997</v>
      </c>
      <c r="D681" s="38">
        <v>99.110439999999997</v>
      </c>
      <c r="E681" s="38">
        <v>99.110439999999997</v>
      </c>
      <c r="F681" s="38">
        <v>99.110439999999997</v>
      </c>
      <c r="G681" s="38"/>
      <c r="H681" s="38"/>
      <c r="I681" s="38"/>
      <c r="J681" s="38"/>
      <c r="K681" s="38"/>
    </row>
    <row r="682" spans="1:11" x14ac:dyDescent="0.25">
      <c r="A682" s="39">
        <v>39694</v>
      </c>
      <c r="B682" s="38">
        <v>0</v>
      </c>
      <c r="C682" s="38">
        <v>99.462230000000005</v>
      </c>
      <c r="D682" s="38">
        <v>99.462230000000005</v>
      </c>
      <c r="E682" s="38">
        <v>99.462230000000005</v>
      </c>
      <c r="F682" s="38">
        <v>99.462230000000005</v>
      </c>
      <c r="G682" s="38"/>
      <c r="H682" s="38"/>
      <c r="I682" s="38"/>
      <c r="J682" s="38"/>
      <c r="K682" s="38"/>
    </row>
    <row r="683" spans="1:11" x14ac:dyDescent="0.25">
      <c r="A683" s="39">
        <v>39695</v>
      </c>
      <c r="B683" s="38">
        <v>0</v>
      </c>
      <c r="C683" s="38">
        <v>94.04571</v>
      </c>
      <c r="D683" s="38">
        <v>94.04571</v>
      </c>
      <c r="E683" s="38">
        <v>94.04571</v>
      </c>
      <c r="F683" s="38">
        <v>94.04571</v>
      </c>
      <c r="G683" s="38"/>
      <c r="H683" s="38"/>
      <c r="I683" s="38"/>
      <c r="J683" s="38"/>
      <c r="K683" s="38"/>
    </row>
    <row r="684" spans="1:11" x14ac:dyDescent="0.25">
      <c r="A684" s="39">
        <v>39696</v>
      </c>
      <c r="B684" s="38">
        <v>0</v>
      </c>
      <c r="C684" s="38">
        <v>95.405959999999993</v>
      </c>
      <c r="D684" s="38">
        <v>95.405959999999993</v>
      </c>
      <c r="E684" s="38">
        <v>95.405959999999993</v>
      </c>
      <c r="F684" s="38">
        <v>95.405959999999993</v>
      </c>
      <c r="G684" s="38"/>
      <c r="H684" s="38"/>
      <c r="I684" s="38"/>
      <c r="J684" s="38"/>
      <c r="K684" s="38"/>
    </row>
    <row r="685" spans="1:11" x14ac:dyDescent="0.25">
      <c r="A685" s="39">
        <v>39699</v>
      </c>
      <c r="B685" s="38">
        <v>0</v>
      </c>
      <c r="C685" s="38">
        <v>98.147130000000004</v>
      </c>
      <c r="D685" s="38">
        <v>98.147130000000004</v>
      </c>
      <c r="E685" s="38">
        <v>98.147130000000004</v>
      </c>
      <c r="F685" s="38">
        <v>98.147130000000004</v>
      </c>
      <c r="G685" s="38"/>
      <c r="H685" s="38"/>
      <c r="I685" s="38"/>
      <c r="J685" s="38"/>
      <c r="K685" s="38"/>
    </row>
    <row r="686" spans="1:11" x14ac:dyDescent="0.25">
      <c r="A686" s="39">
        <v>39700</v>
      </c>
      <c r="B686" s="38">
        <v>0</v>
      </c>
      <c r="C686" s="38">
        <v>91.946640000000002</v>
      </c>
      <c r="D686" s="38">
        <v>91.946640000000002</v>
      </c>
      <c r="E686" s="38">
        <v>91.946640000000002</v>
      </c>
      <c r="F686" s="38">
        <v>91.946640000000002</v>
      </c>
      <c r="G686" s="38"/>
      <c r="H686" s="38"/>
      <c r="I686" s="38"/>
      <c r="J686" s="38"/>
      <c r="K686" s="38"/>
    </row>
    <row r="687" spans="1:11" x14ac:dyDescent="0.25">
      <c r="A687" s="39">
        <v>39701</v>
      </c>
      <c r="B687" s="38">
        <v>0</v>
      </c>
      <c r="C687" s="38">
        <v>93.330020000000005</v>
      </c>
      <c r="D687" s="38">
        <v>93.330020000000005</v>
      </c>
      <c r="E687" s="38">
        <v>93.330020000000005</v>
      </c>
      <c r="F687" s="38">
        <v>93.330020000000005</v>
      </c>
      <c r="G687" s="38"/>
      <c r="H687" s="38"/>
      <c r="I687" s="38"/>
      <c r="J687" s="38"/>
      <c r="K687" s="38"/>
    </row>
    <row r="688" spans="1:11" x14ac:dyDescent="0.25">
      <c r="A688" s="39">
        <v>39702</v>
      </c>
      <c r="B688" s="38">
        <v>0</v>
      </c>
      <c r="C688" s="38">
        <v>92.307450000000003</v>
      </c>
      <c r="D688" s="38">
        <v>92.307450000000003</v>
      </c>
      <c r="E688" s="38">
        <v>92.307450000000003</v>
      </c>
      <c r="F688" s="38">
        <v>92.307450000000003</v>
      </c>
      <c r="G688" s="38"/>
      <c r="H688" s="38"/>
      <c r="I688" s="38"/>
      <c r="J688" s="38"/>
      <c r="K688" s="38"/>
    </row>
    <row r="689" spans="1:11" x14ac:dyDescent="0.25">
      <c r="A689" s="39">
        <v>39703</v>
      </c>
      <c r="B689" s="38">
        <v>0</v>
      </c>
      <c r="C689" s="38">
        <v>91.117519999999999</v>
      </c>
      <c r="D689" s="38">
        <v>91.117519999999999</v>
      </c>
      <c r="E689" s="38">
        <v>91.117519999999999</v>
      </c>
      <c r="F689" s="38">
        <v>91.117519999999999</v>
      </c>
      <c r="G689" s="38"/>
      <c r="H689" s="38"/>
      <c r="I689" s="38"/>
      <c r="J689" s="38"/>
      <c r="K689" s="38"/>
    </row>
    <row r="690" spans="1:11" x14ac:dyDescent="0.25">
      <c r="A690" s="39">
        <v>39706</v>
      </c>
      <c r="B690" s="38">
        <v>0</v>
      </c>
      <c r="C690" s="38">
        <v>87.678569999999993</v>
      </c>
      <c r="D690" s="38">
        <v>87.678569999999993</v>
      </c>
      <c r="E690" s="38">
        <v>87.678569999999993</v>
      </c>
      <c r="F690" s="38">
        <v>87.678569999999993</v>
      </c>
      <c r="G690" s="38"/>
      <c r="H690" s="38"/>
      <c r="I690" s="38"/>
      <c r="J690" s="38"/>
      <c r="K690" s="38"/>
    </row>
    <row r="691" spans="1:11" x14ac:dyDescent="0.25">
      <c r="A691" s="39">
        <v>39707</v>
      </c>
      <c r="B691" s="38">
        <v>0</v>
      </c>
      <c r="C691" s="38">
        <v>88.084360000000004</v>
      </c>
      <c r="D691" s="38">
        <v>88.084360000000004</v>
      </c>
      <c r="E691" s="38">
        <v>88.084360000000004</v>
      </c>
      <c r="F691" s="38">
        <v>88.084360000000004</v>
      </c>
      <c r="G691" s="38"/>
      <c r="H691" s="38"/>
      <c r="I691" s="38"/>
      <c r="J691" s="38"/>
      <c r="K691" s="38"/>
    </row>
    <row r="692" spans="1:11" x14ac:dyDescent="0.25">
      <c r="A692" s="39">
        <v>39708</v>
      </c>
      <c r="B692" s="38">
        <v>0</v>
      </c>
      <c r="C692" s="38">
        <v>83.475899999999996</v>
      </c>
      <c r="D692" s="38">
        <v>83.475899999999996</v>
      </c>
      <c r="E692" s="38">
        <v>83.475899999999996</v>
      </c>
      <c r="F692" s="38">
        <v>83.475899999999996</v>
      </c>
      <c r="G692" s="38"/>
      <c r="H692" s="38"/>
      <c r="I692" s="38"/>
      <c r="J692" s="38"/>
      <c r="K692" s="38"/>
    </row>
    <row r="693" spans="1:11" x14ac:dyDescent="0.25">
      <c r="A693" s="39">
        <v>39709</v>
      </c>
      <c r="B693" s="38">
        <v>0</v>
      </c>
      <c r="C693" s="38">
        <v>87.589709999999997</v>
      </c>
      <c r="D693" s="38">
        <v>87.589709999999997</v>
      </c>
      <c r="E693" s="38">
        <v>87.589709999999997</v>
      </c>
      <c r="F693" s="38">
        <v>87.589709999999997</v>
      </c>
      <c r="G693" s="38"/>
      <c r="H693" s="38"/>
      <c r="I693" s="38"/>
      <c r="J693" s="38"/>
      <c r="K693" s="38"/>
    </row>
    <row r="694" spans="1:11" x14ac:dyDescent="0.25">
      <c r="A694" s="39">
        <v>39710</v>
      </c>
      <c r="B694" s="38">
        <v>0</v>
      </c>
      <c r="C694" s="38">
        <v>89.678290000000004</v>
      </c>
      <c r="D694" s="38">
        <v>89.678290000000004</v>
      </c>
      <c r="E694" s="38">
        <v>89.678290000000004</v>
      </c>
      <c r="F694" s="38">
        <v>89.678290000000004</v>
      </c>
      <c r="G694" s="38"/>
      <c r="H694" s="38"/>
      <c r="I694" s="38"/>
      <c r="J694" s="38"/>
      <c r="K694" s="38"/>
    </row>
    <row r="695" spans="1:11" x14ac:dyDescent="0.25">
      <c r="A695" s="39">
        <v>39713</v>
      </c>
      <c r="B695" s="38">
        <v>0</v>
      </c>
      <c r="C695" s="38">
        <v>82.211550000000003</v>
      </c>
      <c r="D695" s="38">
        <v>82.211550000000003</v>
      </c>
      <c r="E695" s="38">
        <v>82.211550000000003</v>
      </c>
      <c r="F695" s="38">
        <v>82.211550000000003</v>
      </c>
      <c r="G695" s="38"/>
      <c r="H695" s="38"/>
      <c r="I695" s="38"/>
      <c r="J695" s="38"/>
      <c r="K695" s="38"/>
    </row>
    <row r="696" spans="1:11" x14ac:dyDescent="0.25">
      <c r="A696" s="39">
        <v>39714</v>
      </c>
      <c r="B696" s="38">
        <v>0</v>
      </c>
      <c r="C696" s="38">
        <v>76.409719999999993</v>
      </c>
      <c r="D696" s="38">
        <v>76.409719999999993</v>
      </c>
      <c r="E696" s="38">
        <v>76.409719999999993</v>
      </c>
      <c r="F696" s="38">
        <v>76.409719999999993</v>
      </c>
      <c r="G696" s="38"/>
      <c r="H696" s="38"/>
      <c r="I696" s="38"/>
      <c r="J696" s="38"/>
      <c r="K696" s="38"/>
    </row>
    <row r="697" spans="1:11" x14ac:dyDescent="0.25">
      <c r="A697" s="39">
        <v>39715</v>
      </c>
      <c r="B697" s="38">
        <v>0</v>
      </c>
      <c r="C697" s="38">
        <v>75.968260000000001</v>
      </c>
      <c r="D697" s="38">
        <v>75.968260000000001</v>
      </c>
      <c r="E697" s="38">
        <v>75.968260000000001</v>
      </c>
      <c r="F697" s="38">
        <v>75.968260000000001</v>
      </c>
      <c r="G697" s="38"/>
      <c r="H697" s="38"/>
      <c r="I697" s="38"/>
      <c r="J697" s="38"/>
      <c r="K697" s="38"/>
    </row>
    <row r="698" spans="1:11" x14ac:dyDescent="0.25">
      <c r="A698" s="39">
        <v>39716</v>
      </c>
      <c r="B698" s="38">
        <v>0</v>
      </c>
      <c r="C698" s="38">
        <v>79.051190000000005</v>
      </c>
      <c r="D698" s="38">
        <v>79.051190000000005</v>
      </c>
      <c r="E698" s="38">
        <v>79.051190000000005</v>
      </c>
      <c r="F698" s="38">
        <v>79.051190000000005</v>
      </c>
      <c r="G698" s="38"/>
      <c r="H698" s="38"/>
      <c r="I698" s="38"/>
      <c r="J698" s="38"/>
      <c r="K698" s="38"/>
    </row>
    <row r="699" spans="1:11" x14ac:dyDescent="0.25">
      <c r="A699" s="39">
        <v>39717</v>
      </c>
      <c r="B699" s="38">
        <v>0</v>
      </c>
      <c r="C699" s="38">
        <v>77.301689999999994</v>
      </c>
      <c r="D699" s="38">
        <v>77.301689999999994</v>
      </c>
      <c r="E699" s="38">
        <v>77.301689999999994</v>
      </c>
      <c r="F699" s="38">
        <v>77.301689999999994</v>
      </c>
      <c r="G699" s="38"/>
      <c r="H699" s="38"/>
      <c r="I699" s="38"/>
      <c r="J699" s="38"/>
      <c r="K699" s="38"/>
    </row>
    <row r="700" spans="1:11" x14ac:dyDescent="0.25">
      <c r="A700" s="39">
        <v>39720</v>
      </c>
      <c r="B700" s="38">
        <v>0</v>
      </c>
      <c r="C700" s="38">
        <v>66.944879999999998</v>
      </c>
      <c r="D700" s="38">
        <v>66.944879999999998</v>
      </c>
      <c r="E700" s="38">
        <v>66.944879999999998</v>
      </c>
      <c r="F700" s="38">
        <v>66.944879999999998</v>
      </c>
      <c r="G700" s="38"/>
      <c r="H700" s="38"/>
      <c r="I700" s="38"/>
      <c r="J700" s="38"/>
      <c r="K700" s="38"/>
    </row>
    <row r="701" spans="1:11" x14ac:dyDescent="0.25">
      <c r="A701" s="39">
        <v>39721</v>
      </c>
      <c r="B701" s="38">
        <v>0</v>
      </c>
      <c r="C701" s="38">
        <v>70.857439999999997</v>
      </c>
      <c r="D701" s="38">
        <v>70.857439999999997</v>
      </c>
      <c r="E701" s="38">
        <v>70.857439999999997</v>
      </c>
      <c r="F701" s="38">
        <v>70.857439999999997</v>
      </c>
      <c r="G701" s="38"/>
      <c r="H701" s="38"/>
      <c r="I701" s="38"/>
      <c r="J701" s="38"/>
      <c r="K701" s="38"/>
    </row>
    <row r="702" spans="1:11" x14ac:dyDescent="0.25">
      <c r="A702" s="39">
        <v>39722</v>
      </c>
      <c r="B702" s="38">
        <v>0</v>
      </c>
      <c r="C702" s="38">
        <v>68.064750000000004</v>
      </c>
      <c r="D702" s="38">
        <v>68.064750000000004</v>
      </c>
      <c r="E702" s="38">
        <v>68.064750000000004</v>
      </c>
      <c r="F702" s="38">
        <v>68.064750000000004</v>
      </c>
      <c r="G702" s="38"/>
      <c r="H702" s="38"/>
      <c r="I702" s="38"/>
      <c r="J702" s="38"/>
      <c r="K702" s="38"/>
    </row>
    <row r="703" spans="1:11" x14ac:dyDescent="0.25">
      <c r="A703" s="39">
        <v>39723</v>
      </c>
      <c r="B703" s="38">
        <v>0</v>
      </c>
      <c r="C703" s="38">
        <v>63.061019999999999</v>
      </c>
      <c r="D703" s="38">
        <v>63.061019999999999</v>
      </c>
      <c r="E703" s="38">
        <v>63.061019999999999</v>
      </c>
      <c r="F703" s="38">
        <v>63.061019999999999</v>
      </c>
      <c r="G703" s="38"/>
      <c r="H703" s="38"/>
      <c r="I703" s="38"/>
      <c r="J703" s="38"/>
      <c r="K703" s="38"/>
    </row>
    <row r="704" spans="1:11" x14ac:dyDescent="0.25">
      <c r="A704" s="39">
        <v>39724</v>
      </c>
      <c r="B704" s="38">
        <v>0</v>
      </c>
      <c r="C704" s="38">
        <v>61.350960000000001</v>
      </c>
      <c r="D704" s="38">
        <v>61.350960000000001</v>
      </c>
      <c r="E704" s="38">
        <v>61.350960000000001</v>
      </c>
      <c r="F704" s="38">
        <v>61.350960000000001</v>
      </c>
      <c r="G704" s="38"/>
      <c r="H704" s="38"/>
      <c r="I704" s="38"/>
      <c r="J704" s="38"/>
      <c r="K704" s="38"/>
    </row>
    <row r="705" spans="1:11" x14ac:dyDescent="0.25">
      <c r="A705" s="39">
        <v>39727</v>
      </c>
      <c r="B705" s="38">
        <v>0</v>
      </c>
      <c r="C705" s="38">
        <v>58.891939999999998</v>
      </c>
      <c r="D705" s="38">
        <v>58.891939999999998</v>
      </c>
      <c r="E705" s="38">
        <v>58.891939999999998</v>
      </c>
      <c r="F705" s="38">
        <v>58.891939999999998</v>
      </c>
      <c r="G705" s="38"/>
      <c r="H705" s="38"/>
      <c r="I705" s="38"/>
      <c r="J705" s="38"/>
      <c r="K705" s="38"/>
    </row>
    <row r="706" spans="1:11" x14ac:dyDescent="0.25">
      <c r="A706" s="39">
        <v>39728</v>
      </c>
      <c r="B706" s="38">
        <v>0</v>
      </c>
      <c r="C706" s="38">
        <v>54.262880000000003</v>
      </c>
      <c r="D706" s="38">
        <v>54.262880000000003</v>
      </c>
      <c r="E706" s="38">
        <v>54.262880000000003</v>
      </c>
      <c r="F706" s="38">
        <v>54.262880000000003</v>
      </c>
      <c r="G706" s="38"/>
      <c r="H706" s="38"/>
      <c r="I706" s="38"/>
      <c r="J706" s="38"/>
      <c r="K706" s="38"/>
    </row>
    <row r="707" spans="1:11" x14ac:dyDescent="0.25">
      <c r="A707" s="39">
        <v>39729</v>
      </c>
      <c r="B707" s="38">
        <v>0</v>
      </c>
      <c r="C707" s="38">
        <v>51.899140000000003</v>
      </c>
      <c r="D707" s="38">
        <v>51.899140000000003</v>
      </c>
      <c r="E707" s="38">
        <v>51.899140000000003</v>
      </c>
      <c r="F707" s="38">
        <v>51.899140000000003</v>
      </c>
      <c r="G707" s="38"/>
      <c r="H707" s="38"/>
      <c r="I707" s="38"/>
      <c r="J707" s="38"/>
      <c r="K707" s="38"/>
    </row>
    <row r="708" spans="1:11" x14ac:dyDescent="0.25">
      <c r="A708" s="39">
        <v>39730</v>
      </c>
      <c r="B708" s="38">
        <v>0</v>
      </c>
      <c r="C708" s="38">
        <v>45.077060000000003</v>
      </c>
      <c r="D708" s="38">
        <v>45.077060000000003</v>
      </c>
      <c r="E708" s="38">
        <v>45.077060000000003</v>
      </c>
      <c r="F708" s="38">
        <v>45.077060000000003</v>
      </c>
      <c r="G708" s="38"/>
      <c r="H708" s="38"/>
      <c r="I708" s="38"/>
      <c r="J708" s="38"/>
      <c r="K708" s="38"/>
    </row>
    <row r="709" spans="1:11" x14ac:dyDescent="0.25">
      <c r="A709" s="39">
        <v>39731</v>
      </c>
      <c r="B709" s="38">
        <v>0</v>
      </c>
      <c r="C709" s="38">
        <v>43.990009999999998</v>
      </c>
      <c r="D709" s="38">
        <v>43.990009999999998</v>
      </c>
      <c r="E709" s="38">
        <v>43.990009999999998</v>
      </c>
      <c r="F709" s="38">
        <v>43.990009999999998</v>
      </c>
      <c r="G709" s="38"/>
      <c r="H709" s="38"/>
      <c r="I709" s="38"/>
      <c r="J709" s="38"/>
      <c r="K709" s="38"/>
    </row>
    <row r="710" spans="1:11" x14ac:dyDescent="0.25">
      <c r="A710" s="39">
        <v>39734</v>
      </c>
      <c r="B710" s="38">
        <v>0</v>
      </c>
      <c r="C710" s="38">
        <v>46.204630000000002</v>
      </c>
      <c r="D710" s="38">
        <v>46.204630000000002</v>
      </c>
      <c r="E710" s="38">
        <v>46.204630000000002</v>
      </c>
      <c r="F710" s="38">
        <v>46.204630000000002</v>
      </c>
      <c r="G710" s="38"/>
      <c r="H710" s="38"/>
      <c r="I710" s="38"/>
      <c r="J710" s="38"/>
      <c r="K710" s="38"/>
    </row>
    <row r="711" spans="1:11" x14ac:dyDescent="0.25">
      <c r="A711" s="39">
        <v>39735</v>
      </c>
      <c r="B711" s="38">
        <v>0</v>
      </c>
      <c r="C711" s="38">
        <v>45.697090000000003</v>
      </c>
      <c r="D711" s="38">
        <v>45.697090000000003</v>
      </c>
      <c r="E711" s="38">
        <v>45.697090000000003</v>
      </c>
      <c r="F711" s="38">
        <v>45.697090000000003</v>
      </c>
      <c r="G711" s="38"/>
      <c r="H711" s="38"/>
      <c r="I711" s="38"/>
      <c r="J711" s="38"/>
      <c r="K711" s="38"/>
    </row>
    <row r="712" spans="1:11" x14ac:dyDescent="0.25">
      <c r="A712" s="39">
        <v>39736</v>
      </c>
      <c r="B712" s="38">
        <v>0</v>
      </c>
      <c r="C712" s="38">
        <v>39.953690000000002</v>
      </c>
      <c r="D712" s="38">
        <v>39.953690000000002</v>
      </c>
      <c r="E712" s="38">
        <v>39.953690000000002</v>
      </c>
      <c r="F712" s="38">
        <v>39.953690000000002</v>
      </c>
      <c r="G712" s="38"/>
      <c r="H712" s="38"/>
      <c r="I712" s="38"/>
      <c r="J712" s="38"/>
      <c r="K712" s="38"/>
    </row>
    <row r="713" spans="1:11" x14ac:dyDescent="0.25">
      <c r="A713" s="39">
        <v>39737</v>
      </c>
      <c r="B713" s="38">
        <v>0</v>
      </c>
      <c r="C713" s="38">
        <v>38.218589999999999</v>
      </c>
      <c r="D713" s="38">
        <v>38.218589999999999</v>
      </c>
      <c r="E713" s="38">
        <v>38.218589999999999</v>
      </c>
      <c r="F713" s="38">
        <v>38.218589999999999</v>
      </c>
      <c r="G713" s="38"/>
      <c r="H713" s="38"/>
      <c r="I713" s="38"/>
      <c r="J713" s="38"/>
      <c r="K713" s="38"/>
    </row>
    <row r="714" spans="1:11" x14ac:dyDescent="0.25">
      <c r="A714" s="39">
        <v>39738</v>
      </c>
      <c r="B714" s="38">
        <v>0</v>
      </c>
      <c r="C714" s="38">
        <v>35.925899999999999</v>
      </c>
      <c r="D714" s="38">
        <v>35.925899999999999</v>
      </c>
      <c r="E714" s="38">
        <v>35.925899999999999</v>
      </c>
      <c r="F714" s="38">
        <v>35.925899999999999</v>
      </c>
      <c r="G714" s="38"/>
      <c r="H714" s="38"/>
      <c r="I714" s="38"/>
      <c r="J714" s="38"/>
      <c r="K714" s="38"/>
    </row>
    <row r="715" spans="1:11" x14ac:dyDescent="0.25">
      <c r="A715" s="39">
        <v>39741</v>
      </c>
      <c r="B715" s="38">
        <v>0</v>
      </c>
      <c r="C715" s="38">
        <v>37.686999999999998</v>
      </c>
      <c r="D715" s="38">
        <v>37.686999999999998</v>
      </c>
      <c r="E715" s="38">
        <v>37.686999999999998</v>
      </c>
      <c r="F715" s="38">
        <v>37.686999999999998</v>
      </c>
      <c r="G715" s="38"/>
      <c r="H715" s="38"/>
      <c r="I715" s="38"/>
      <c r="J715" s="38"/>
      <c r="K715" s="38"/>
    </row>
    <row r="716" spans="1:11" x14ac:dyDescent="0.25">
      <c r="A716" s="39">
        <v>39742</v>
      </c>
      <c r="B716" s="38">
        <v>0</v>
      </c>
      <c r="C716" s="38">
        <v>37.406550000000003</v>
      </c>
      <c r="D716" s="38">
        <v>37.406550000000003</v>
      </c>
      <c r="E716" s="38">
        <v>37.406550000000003</v>
      </c>
      <c r="F716" s="38">
        <v>37.406550000000003</v>
      </c>
      <c r="G716" s="38"/>
      <c r="H716" s="38"/>
      <c r="I716" s="38"/>
      <c r="J716" s="38"/>
      <c r="K716" s="38"/>
    </row>
    <row r="717" spans="1:11" x14ac:dyDescent="0.25">
      <c r="A717" s="39">
        <v>39743</v>
      </c>
      <c r="B717" s="38">
        <v>0</v>
      </c>
      <c r="C717" s="38">
        <v>34.916640000000001</v>
      </c>
      <c r="D717" s="38">
        <v>34.916640000000001</v>
      </c>
      <c r="E717" s="38">
        <v>34.916640000000001</v>
      </c>
      <c r="F717" s="38">
        <v>34.916640000000001</v>
      </c>
      <c r="G717" s="38"/>
      <c r="H717" s="38"/>
      <c r="I717" s="38"/>
      <c r="J717" s="38"/>
      <c r="K717" s="38"/>
    </row>
    <row r="718" spans="1:11" x14ac:dyDescent="0.25">
      <c r="A718" s="39">
        <v>39744</v>
      </c>
      <c r="B718" s="38">
        <v>0</v>
      </c>
      <c r="C718" s="38">
        <v>33.204250000000002</v>
      </c>
      <c r="D718" s="38">
        <v>33.204250000000002</v>
      </c>
      <c r="E718" s="38">
        <v>33.204250000000002</v>
      </c>
      <c r="F718" s="38">
        <v>33.204250000000002</v>
      </c>
      <c r="G718" s="38"/>
      <c r="H718" s="38"/>
      <c r="I718" s="38"/>
      <c r="J718" s="38"/>
      <c r="K718" s="38"/>
    </row>
    <row r="719" spans="1:11" x14ac:dyDescent="0.25">
      <c r="A719" s="39">
        <v>39745</v>
      </c>
      <c r="B719" s="38">
        <v>0</v>
      </c>
      <c r="C719" s="38">
        <v>30.367239999999999</v>
      </c>
      <c r="D719" s="38">
        <v>30.367239999999999</v>
      </c>
      <c r="E719" s="38">
        <v>30.367239999999999</v>
      </c>
      <c r="F719" s="38">
        <v>30.367239999999999</v>
      </c>
      <c r="G719" s="38"/>
      <c r="H719" s="38"/>
      <c r="I719" s="38"/>
      <c r="J719" s="38"/>
      <c r="K719" s="38"/>
    </row>
    <row r="720" spans="1:11" x14ac:dyDescent="0.25">
      <c r="A720" s="39">
        <v>39748</v>
      </c>
      <c r="B720" s="38">
        <v>0</v>
      </c>
      <c r="C720" s="38">
        <v>29.61598</v>
      </c>
      <c r="D720" s="38">
        <v>29.61598</v>
      </c>
      <c r="E720" s="38">
        <v>29.61598</v>
      </c>
      <c r="F720" s="38">
        <v>29.61598</v>
      </c>
      <c r="G720" s="38"/>
      <c r="H720" s="38"/>
      <c r="I720" s="38"/>
      <c r="J720" s="38"/>
      <c r="K720" s="38"/>
    </row>
    <row r="721" spans="1:11" x14ac:dyDescent="0.25">
      <c r="A721" s="39">
        <v>39749</v>
      </c>
      <c r="B721" s="38">
        <v>0</v>
      </c>
      <c r="C721" s="38">
        <v>30.680510000000002</v>
      </c>
      <c r="D721" s="38">
        <v>30.680510000000002</v>
      </c>
      <c r="E721" s="38">
        <v>30.680510000000002</v>
      </c>
      <c r="F721" s="38">
        <v>30.680510000000002</v>
      </c>
      <c r="G721" s="38"/>
      <c r="H721" s="38"/>
      <c r="I721" s="38"/>
      <c r="J721" s="38"/>
      <c r="K721" s="38"/>
    </row>
    <row r="722" spans="1:11" x14ac:dyDescent="0.25">
      <c r="A722" s="39">
        <v>39750</v>
      </c>
      <c r="B722" s="38">
        <v>0</v>
      </c>
      <c r="C722" s="38">
        <v>30.713249999999999</v>
      </c>
      <c r="D722" s="38">
        <v>30.713249999999999</v>
      </c>
      <c r="E722" s="38">
        <v>30.713249999999999</v>
      </c>
      <c r="F722" s="38">
        <v>30.713249999999999</v>
      </c>
      <c r="G722" s="38"/>
      <c r="H722" s="38"/>
      <c r="I722" s="38"/>
      <c r="J722" s="38"/>
      <c r="K722" s="38"/>
    </row>
    <row r="723" spans="1:11" x14ac:dyDescent="0.25">
      <c r="A723" s="39">
        <v>39751</v>
      </c>
      <c r="B723" s="38">
        <v>0</v>
      </c>
      <c r="C723" s="38">
        <v>29.565539999999999</v>
      </c>
      <c r="D723" s="38">
        <v>29.565539999999999</v>
      </c>
      <c r="E723" s="38">
        <v>29.565539999999999</v>
      </c>
      <c r="F723" s="38">
        <v>29.565539999999999</v>
      </c>
      <c r="G723" s="38"/>
      <c r="H723" s="38"/>
      <c r="I723" s="38"/>
      <c r="J723" s="38"/>
      <c r="K723" s="38"/>
    </row>
    <row r="724" spans="1:11" x14ac:dyDescent="0.25">
      <c r="A724" s="39">
        <v>39752</v>
      </c>
      <c r="B724" s="38">
        <v>0</v>
      </c>
      <c r="C724" s="38">
        <v>29.86495</v>
      </c>
      <c r="D724" s="38">
        <v>29.86495</v>
      </c>
      <c r="E724" s="38">
        <v>29.86495</v>
      </c>
      <c r="F724" s="38">
        <v>29.86495</v>
      </c>
      <c r="G724" s="38"/>
      <c r="H724" s="38"/>
      <c r="I724" s="38"/>
      <c r="J724" s="38"/>
      <c r="K724" s="38"/>
    </row>
    <row r="725" spans="1:11" x14ac:dyDescent="0.25">
      <c r="A725" s="39">
        <v>39755</v>
      </c>
      <c r="B725" s="38">
        <v>0</v>
      </c>
      <c r="C725" s="38">
        <v>30.907630000000001</v>
      </c>
      <c r="D725" s="38">
        <v>30.907630000000001</v>
      </c>
      <c r="E725" s="38">
        <v>30.907630000000001</v>
      </c>
      <c r="F725" s="38">
        <v>30.907630000000001</v>
      </c>
      <c r="G725" s="38"/>
      <c r="H725" s="38"/>
      <c r="I725" s="38"/>
      <c r="J725" s="38"/>
      <c r="K725" s="38"/>
    </row>
    <row r="726" spans="1:11" x14ac:dyDescent="0.25">
      <c r="A726" s="39">
        <v>39756</v>
      </c>
      <c r="B726" s="38">
        <v>0</v>
      </c>
      <c r="C726" s="38">
        <v>33.97383</v>
      </c>
      <c r="D726" s="38">
        <v>33.97383</v>
      </c>
      <c r="E726" s="38">
        <v>33.97383</v>
      </c>
      <c r="F726" s="38">
        <v>33.97383</v>
      </c>
      <c r="G726" s="38"/>
      <c r="H726" s="38"/>
      <c r="I726" s="38"/>
      <c r="J726" s="38"/>
      <c r="K726" s="38"/>
    </row>
    <row r="727" spans="1:11" x14ac:dyDescent="0.25">
      <c r="A727" s="39">
        <v>39757</v>
      </c>
      <c r="B727" s="38">
        <v>0</v>
      </c>
      <c r="C727" s="38">
        <v>31.440079999999998</v>
      </c>
      <c r="D727" s="38">
        <v>31.440079999999998</v>
      </c>
      <c r="E727" s="38">
        <v>31.440079999999998</v>
      </c>
      <c r="F727" s="38">
        <v>31.440079999999998</v>
      </c>
      <c r="G727" s="38"/>
      <c r="H727" s="38"/>
      <c r="I727" s="38"/>
      <c r="J727" s="38"/>
      <c r="K727" s="38"/>
    </row>
    <row r="728" spans="1:11" x14ac:dyDescent="0.25">
      <c r="A728" s="39">
        <v>39758</v>
      </c>
      <c r="B728" s="38">
        <v>0</v>
      </c>
      <c r="C728" s="38">
        <v>27.404859999999999</v>
      </c>
      <c r="D728" s="38">
        <v>27.404859999999999</v>
      </c>
      <c r="E728" s="38">
        <v>27.404859999999999</v>
      </c>
      <c r="F728" s="38">
        <v>27.404859999999999</v>
      </c>
      <c r="G728" s="38"/>
      <c r="H728" s="38"/>
      <c r="I728" s="38"/>
      <c r="J728" s="38"/>
      <c r="K728" s="38"/>
    </row>
    <row r="729" spans="1:11" x14ac:dyDescent="0.25">
      <c r="A729" s="39">
        <v>39759</v>
      </c>
      <c r="B729" s="38">
        <v>0</v>
      </c>
      <c r="C729" s="38">
        <v>28.13796</v>
      </c>
      <c r="D729" s="38">
        <v>28.13796</v>
      </c>
      <c r="E729" s="38">
        <v>28.13796</v>
      </c>
      <c r="F729" s="38">
        <v>28.13796</v>
      </c>
      <c r="G729" s="38"/>
      <c r="H729" s="38"/>
      <c r="I729" s="38"/>
      <c r="J729" s="38"/>
      <c r="K729" s="38"/>
    </row>
    <row r="730" spans="1:11" x14ac:dyDescent="0.25">
      <c r="A730" s="39">
        <v>39762</v>
      </c>
      <c r="B730" s="38">
        <v>0</v>
      </c>
      <c r="C730" s="38">
        <v>27.578340000000001</v>
      </c>
      <c r="D730" s="38">
        <v>27.578340000000001</v>
      </c>
      <c r="E730" s="38">
        <v>27.578340000000001</v>
      </c>
      <c r="F730" s="38">
        <v>27.578340000000001</v>
      </c>
      <c r="G730" s="38"/>
      <c r="H730" s="38"/>
      <c r="I730" s="38"/>
      <c r="J730" s="38"/>
      <c r="K730" s="38"/>
    </row>
    <row r="731" spans="1:11" x14ac:dyDescent="0.25">
      <c r="A731" s="39">
        <v>39763</v>
      </c>
      <c r="B731" s="38">
        <v>0</v>
      </c>
      <c r="C731" s="38">
        <v>27.22795</v>
      </c>
      <c r="D731" s="38">
        <v>27.22795</v>
      </c>
      <c r="E731" s="38">
        <v>27.22795</v>
      </c>
      <c r="F731" s="38">
        <v>27.22795</v>
      </c>
      <c r="G731" s="38"/>
      <c r="H731" s="38"/>
      <c r="I731" s="38"/>
      <c r="J731" s="38"/>
      <c r="K731" s="38"/>
    </row>
    <row r="732" spans="1:11" x14ac:dyDescent="0.25">
      <c r="A732" s="39">
        <v>39764</v>
      </c>
      <c r="B732" s="38">
        <v>0</v>
      </c>
      <c r="C732" s="38">
        <v>24.833880000000001</v>
      </c>
      <c r="D732" s="38">
        <v>24.833880000000001</v>
      </c>
      <c r="E732" s="38">
        <v>24.833880000000001</v>
      </c>
      <c r="F732" s="38">
        <v>24.833880000000001</v>
      </c>
      <c r="G732" s="38"/>
      <c r="H732" s="38"/>
      <c r="I732" s="38"/>
      <c r="J732" s="38"/>
      <c r="K732" s="38"/>
    </row>
    <row r="733" spans="1:11" x14ac:dyDescent="0.25">
      <c r="A733" s="39">
        <v>39765</v>
      </c>
      <c r="B733" s="38">
        <v>0</v>
      </c>
      <c r="C733" s="38">
        <v>26.601150000000001</v>
      </c>
      <c r="D733" s="38">
        <v>26.601150000000001</v>
      </c>
      <c r="E733" s="38">
        <v>26.601150000000001</v>
      </c>
      <c r="F733" s="38">
        <v>26.601150000000001</v>
      </c>
      <c r="G733" s="38"/>
      <c r="H733" s="38"/>
      <c r="I733" s="38"/>
      <c r="J733" s="38"/>
      <c r="K733" s="38"/>
    </row>
    <row r="734" spans="1:11" x14ac:dyDescent="0.25">
      <c r="A734" s="39">
        <v>39766</v>
      </c>
      <c r="B734" s="38">
        <v>0</v>
      </c>
      <c r="C734" s="38">
        <v>25.209420000000001</v>
      </c>
      <c r="D734" s="38">
        <v>25.209420000000001</v>
      </c>
      <c r="E734" s="38">
        <v>25.209420000000001</v>
      </c>
      <c r="F734" s="38">
        <v>25.209420000000001</v>
      </c>
      <c r="G734" s="38"/>
      <c r="H734" s="38"/>
      <c r="I734" s="38"/>
      <c r="J734" s="38"/>
      <c r="K734" s="38"/>
    </row>
    <row r="735" spans="1:11" x14ac:dyDescent="0.25">
      <c r="A735" s="39">
        <v>39769</v>
      </c>
      <c r="B735" s="38">
        <v>0</v>
      </c>
      <c r="C735" s="38">
        <v>23.33699</v>
      </c>
      <c r="D735" s="38">
        <v>23.33699</v>
      </c>
      <c r="E735" s="38">
        <v>23.33699</v>
      </c>
      <c r="F735" s="38">
        <v>23.33699</v>
      </c>
      <c r="G735" s="38"/>
      <c r="H735" s="38"/>
      <c r="I735" s="38"/>
      <c r="J735" s="38"/>
      <c r="K735" s="38"/>
    </row>
    <row r="736" spans="1:11" x14ac:dyDescent="0.25">
      <c r="A736" s="39">
        <v>39770</v>
      </c>
      <c r="B736" s="38">
        <v>0</v>
      </c>
      <c r="C736" s="38">
        <v>22.451589999999999</v>
      </c>
      <c r="D736" s="38">
        <v>22.451589999999999</v>
      </c>
      <c r="E736" s="38">
        <v>22.451589999999999</v>
      </c>
      <c r="F736" s="38">
        <v>22.451589999999999</v>
      </c>
      <c r="G736" s="38"/>
      <c r="H736" s="38"/>
      <c r="I736" s="38"/>
      <c r="J736" s="38"/>
      <c r="K736" s="38"/>
    </row>
    <row r="737" spans="1:11" x14ac:dyDescent="0.25">
      <c r="A737" s="39">
        <v>39771</v>
      </c>
      <c r="B737" s="38">
        <v>0</v>
      </c>
      <c r="C737" s="38">
        <v>20.641169999999999</v>
      </c>
      <c r="D737" s="38">
        <v>20.641169999999999</v>
      </c>
      <c r="E737" s="38">
        <v>20.641169999999999</v>
      </c>
      <c r="F737" s="38">
        <v>20.641169999999999</v>
      </c>
      <c r="G737" s="38"/>
      <c r="H737" s="38"/>
      <c r="I737" s="38"/>
      <c r="J737" s="38"/>
      <c r="K737" s="38"/>
    </row>
    <row r="738" spans="1:11" x14ac:dyDescent="0.25">
      <c r="A738" s="39">
        <v>39772</v>
      </c>
      <c r="B738" s="38">
        <v>0</v>
      </c>
      <c r="C738" s="38">
        <v>19.27703</v>
      </c>
      <c r="D738" s="38">
        <v>19.27703</v>
      </c>
      <c r="E738" s="38">
        <v>19.27703</v>
      </c>
      <c r="F738" s="38">
        <v>19.27703</v>
      </c>
      <c r="G738" s="38"/>
      <c r="H738" s="38"/>
      <c r="I738" s="38"/>
      <c r="J738" s="38"/>
      <c r="K738" s="38"/>
    </row>
    <row r="739" spans="1:11" x14ac:dyDescent="0.25">
      <c r="A739" s="39">
        <v>39773</v>
      </c>
      <c r="B739" s="38">
        <v>0</v>
      </c>
      <c r="C739" s="38">
        <v>20.217580000000002</v>
      </c>
      <c r="D739" s="38">
        <v>20.217580000000002</v>
      </c>
      <c r="E739" s="38">
        <v>20.217580000000002</v>
      </c>
      <c r="F739" s="38">
        <v>20.217580000000002</v>
      </c>
      <c r="G739" s="38"/>
      <c r="H739" s="38"/>
      <c r="I739" s="38"/>
      <c r="J739" s="38"/>
      <c r="K739" s="38"/>
    </row>
    <row r="740" spans="1:11" x14ac:dyDescent="0.25">
      <c r="A740" s="39">
        <v>39776</v>
      </c>
      <c r="B740" s="38">
        <v>0</v>
      </c>
      <c r="C740" s="38">
        <v>22.03481</v>
      </c>
      <c r="D740" s="38">
        <v>22.03481</v>
      </c>
      <c r="E740" s="38">
        <v>22.03481</v>
      </c>
      <c r="F740" s="38">
        <v>22.03481</v>
      </c>
      <c r="G740" s="38"/>
      <c r="H740" s="38"/>
      <c r="I740" s="38"/>
      <c r="J740" s="38"/>
      <c r="K740" s="38"/>
    </row>
    <row r="741" spans="1:11" x14ac:dyDescent="0.25">
      <c r="A741" s="39">
        <v>39777</v>
      </c>
      <c r="B741" s="38">
        <v>0</v>
      </c>
      <c r="C741" s="38">
        <v>22.360720000000001</v>
      </c>
      <c r="D741" s="38">
        <v>22.360720000000001</v>
      </c>
      <c r="E741" s="38">
        <v>22.360720000000001</v>
      </c>
      <c r="F741" s="38">
        <v>22.360720000000001</v>
      </c>
      <c r="G741" s="38"/>
      <c r="H741" s="38"/>
      <c r="I741" s="38"/>
      <c r="J741" s="38"/>
      <c r="K741" s="38"/>
    </row>
    <row r="742" spans="1:11" x14ac:dyDescent="0.25">
      <c r="A742" s="39">
        <v>39778</v>
      </c>
      <c r="B742" s="38">
        <v>0</v>
      </c>
      <c r="C742" s="38">
        <v>23.385390000000001</v>
      </c>
      <c r="D742" s="38">
        <v>23.385390000000001</v>
      </c>
      <c r="E742" s="38">
        <v>23.385390000000001</v>
      </c>
      <c r="F742" s="38">
        <v>23.385390000000001</v>
      </c>
      <c r="G742" s="38"/>
      <c r="H742" s="38"/>
      <c r="I742" s="38"/>
      <c r="J742" s="38"/>
      <c r="K742" s="38"/>
    </row>
    <row r="743" spans="1:11" x14ac:dyDescent="0.25">
      <c r="A743" s="39">
        <v>39780</v>
      </c>
      <c r="B743" s="38">
        <v>0</v>
      </c>
      <c r="C743" s="38">
        <v>23.70581</v>
      </c>
      <c r="D743" s="38">
        <v>23.70581</v>
      </c>
      <c r="E743" s="38">
        <v>23.70581</v>
      </c>
      <c r="F743" s="38">
        <v>23.70581</v>
      </c>
      <c r="G743" s="38"/>
      <c r="H743" s="38"/>
      <c r="I743" s="38"/>
      <c r="J743" s="38"/>
      <c r="K743" s="38"/>
    </row>
    <row r="744" spans="1:11" x14ac:dyDescent="0.25">
      <c r="A744" s="39">
        <v>39783</v>
      </c>
      <c r="B744" s="38">
        <v>0</v>
      </c>
      <c r="C744" s="38">
        <v>20.91582</v>
      </c>
      <c r="D744" s="38">
        <v>20.91582</v>
      </c>
      <c r="E744" s="38">
        <v>20.91582</v>
      </c>
      <c r="F744" s="38">
        <v>20.91582</v>
      </c>
      <c r="G744" s="38"/>
      <c r="H744" s="38"/>
      <c r="I744" s="38"/>
      <c r="J744" s="38"/>
      <c r="K744" s="38"/>
    </row>
    <row r="745" spans="1:11" x14ac:dyDescent="0.25">
      <c r="A745" s="39">
        <v>39784</v>
      </c>
      <c r="B745" s="38">
        <v>0</v>
      </c>
      <c r="C745" s="38">
        <v>21.12425</v>
      </c>
      <c r="D745" s="38">
        <v>21.12425</v>
      </c>
      <c r="E745" s="38">
        <v>21.12425</v>
      </c>
      <c r="F745" s="38">
        <v>21.12425</v>
      </c>
      <c r="G745" s="38"/>
      <c r="H745" s="38"/>
      <c r="I745" s="38"/>
      <c r="J745" s="38"/>
      <c r="K745" s="38"/>
    </row>
    <row r="746" spans="1:11" x14ac:dyDescent="0.25">
      <c r="A746" s="39">
        <v>39785</v>
      </c>
      <c r="B746" s="38">
        <v>0</v>
      </c>
      <c r="C746" s="38">
        <v>21.40681</v>
      </c>
      <c r="D746" s="38">
        <v>21.40681</v>
      </c>
      <c r="E746" s="38">
        <v>21.40681</v>
      </c>
      <c r="F746" s="38">
        <v>21.40681</v>
      </c>
      <c r="G746" s="38"/>
      <c r="H746" s="38"/>
      <c r="I746" s="38"/>
      <c r="J746" s="38"/>
      <c r="K746" s="38"/>
    </row>
    <row r="747" spans="1:11" x14ac:dyDescent="0.25">
      <c r="A747" s="39">
        <v>39786</v>
      </c>
      <c r="B747" s="38">
        <v>0</v>
      </c>
      <c r="C747" s="38">
        <v>20.511199999999999</v>
      </c>
      <c r="D747" s="38">
        <v>20.511199999999999</v>
      </c>
      <c r="E747" s="38">
        <v>20.511199999999999</v>
      </c>
      <c r="F747" s="38">
        <v>20.511199999999999</v>
      </c>
      <c r="G747" s="38"/>
      <c r="H747" s="38"/>
      <c r="I747" s="38"/>
      <c r="J747" s="38"/>
      <c r="K747" s="38"/>
    </row>
    <row r="748" spans="1:11" x14ac:dyDescent="0.25">
      <c r="A748" s="39">
        <v>39787</v>
      </c>
      <c r="B748" s="38">
        <v>0</v>
      </c>
      <c r="C748" s="38">
        <v>20.954070000000002</v>
      </c>
      <c r="D748" s="38">
        <v>20.954070000000002</v>
      </c>
      <c r="E748" s="38">
        <v>20.954070000000002</v>
      </c>
      <c r="F748" s="38">
        <v>20.954070000000002</v>
      </c>
      <c r="G748" s="38"/>
      <c r="H748" s="38"/>
      <c r="I748" s="38"/>
      <c r="J748" s="38"/>
      <c r="K748" s="38"/>
    </row>
    <row r="749" spans="1:11" x14ac:dyDescent="0.25">
      <c r="A749" s="39">
        <v>39790</v>
      </c>
      <c r="B749" s="38">
        <v>0</v>
      </c>
      <c r="C749" s="38">
        <v>21.8582</v>
      </c>
      <c r="D749" s="38">
        <v>21.8582</v>
      </c>
      <c r="E749" s="38">
        <v>21.8582</v>
      </c>
      <c r="F749" s="38">
        <v>21.8582</v>
      </c>
      <c r="G749" s="38"/>
      <c r="H749" s="38"/>
      <c r="I749" s="38"/>
      <c r="J749" s="38"/>
      <c r="K749" s="38"/>
    </row>
    <row r="750" spans="1:11" x14ac:dyDescent="0.25">
      <c r="A750" s="39">
        <v>39791</v>
      </c>
      <c r="B750" s="38">
        <v>0</v>
      </c>
      <c r="C750" s="38">
        <v>21.530709999999999</v>
      </c>
      <c r="D750" s="38">
        <v>21.530709999999999</v>
      </c>
      <c r="E750" s="38">
        <v>21.530709999999999</v>
      </c>
      <c r="F750" s="38">
        <v>21.530709999999999</v>
      </c>
      <c r="G750" s="38"/>
      <c r="H750" s="38"/>
      <c r="I750" s="38"/>
      <c r="J750" s="38"/>
      <c r="K750" s="38"/>
    </row>
    <row r="751" spans="1:11" x14ac:dyDescent="0.25">
      <c r="A751" s="39">
        <v>39792</v>
      </c>
      <c r="B751" s="38">
        <v>0</v>
      </c>
      <c r="C751" s="38">
        <v>21.99127</v>
      </c>
      <c r="D751" s="38">
        <v>21.99127</v>
      </c>
      <c r="E751" s="38">
        <v>21.99127</v>
      </c>
      <c r="F751" s="38">
        <v>21.99127</v>
      </c>
      <c r="G751" s="38"/>
      <c r="H751" s="38"/>
      <c r="I751" s="38"/>
      <c r="J751" s="38"/>
      <c r="K751" s="38"/>
    </row>
    <row r="752" spans="1:11" x14ac:dyDescent="0.25">
      <c r="A752" s="39">
        <v>39793</v>
      </c>
      <c r="B752" s="38">
        <v>0</v>
      </c>
      <c r="C752" s="38">
        <v>21.83239</v>
      </c>
      <c r="D752" s="38">
        <v>21.83239</v>
      </c>
      <c r="E752" s="38">
        <v>21.83239</v>
      </c>
      <c r="F752" s="38">
        <v>21.83239</v>
      </c>
      <c r="G752" s="38"/>
      <c r="H752" s="38"/>
      <c r="I752" s="38"/>
      <c r="J752" s="38"/>
      <c r="K752" s="38"/>
    </row>
    <row r="753" spans="1:11" x14ac:dyDescent="0.25">
      <c r="A753" s="39">
        <v>39794</v>
      </c>
      <c r="B753" s="38">
        <v>0</v>
      </c>
      <c r="C753" s="38">
        <v>21.821079999999998</v>
      </c>
      <c r="D753" s="38">
        <v>21.821079999999998</v>
      </c>
      <c r="E753" s="38">
        <v>21.821079999999998</v>
      </c>
      <c r="F753" s="38">
        <v>21.821079999999998</v>
      </c>
      <c r="G753" s="38"/>
      <c r="H753" s="38"/>
      <c r="I753" s="38"/>
      <c r="J753" s="38"/>
      <c r="K753" s="38"/>
    </row>
    <row r="754" spans="1:11" x14ac:dyDescent="0.25">
      <c r="A754" s="39">
        <v>39797</v>
      </c>
      <c r="B754" s="38">
        <v>0</v>
      </c>
      <c r="C754" s="38">
        <v>21.54815</v>
      </c>
      <c r="D754" s="38">
        <v>21.54815</v>
      </c>
      <c r="E754" s="38">
        <v>21.54815</v>
      </c>
      <c r="F754" s="38">
        <v>21.54815</v>
      </c>
      <c r="G754" s="38"/>
      <c r="H754" s="38"/>
      <c r="I754" s="38"/>
      <c r="J754" s="38"/>
      <c r="K754" s="38"/>
    </row>
    <row r="755" spans="1:11" x14ac:dyDescent="0.25">
      <c r="A755" s="39">
        <v>39798</v>
      </c>
      <c r="B755" s="38">
        <v>0</v>
      </c>
      <c r="C755" s="38">
        <v>22.668600000000001</v>
      </c>
      <c r="D755" s="38">
        <v>22.668600000000001</v>
      </c>
      <c r="E755" s="38">
        <v>22.668600000000001</v>
      </c>
      <c r="F755" s="38">
        <v>22.668600000000001</v>
      </c>
      <c r="G755" s="38"/>
      <c r="H755" s="38"/>
      <c r="I755" s="38"/>
      <c r="J755" s="38"/>
      <c r="K755" s="38"/>
    </row>
    <row r="756" spans="1:11" x14ac:dyDescent="0.25">
      <c r="A756" s="39">
        <v>39799</v>
      </c>
      <c r="B756" s="38">
        <v>0</v>
      </c>
      <c r="C756" s="38">
        <v>23.078009999999999</v>
      </c>
      <c r="D756" s="38">
        <v>23.078009999999999</v>
      </c>
      <c r="E756" s="38">
        <v>23.078009999999999</v>
      </c>
      <c r="F756" s="38">
        <v>23.078009999999999</v>
      </c>
      <c r="G756" s="38"/>
      <c r="H756" s="38"/>
      <c r="I756" s="38"/>
      <c r="J756" s="38"/>
      <c r="K756" s="38"/>
    </row>
    <row r="757" spans="1:11" x14ac:dyDescent="0.25">
      <c r="A757" s="39">
        <v>39800</v>
      </c>
      <c r="B757" s="38">
        <v>0</v>
      </c>
      <c r="C757" s="38">
        <v>23.545829999999999</v>
      </c>
      <c r="D757" s="38">
        <v>23.545829999999999</v>
      </c>
      <c r="E757" s="38">
        <v>23.545829999999999</v>
      </c>
      <c r="F757" s="38">
        <v>23.545829999999999</v>
      </c>
      <c r="G757" s="38"/>
      <c r="H757" s="38"/>
      <c r="I757" s="38"/>
      <c r="J757" s="38"/>
      <c r="K757" s="38"/>
    </row>
    <row r="758" spans="1:11" x14ac:dyDescent="0.25">
      <c r="A758" s="39">
        <v>39801</v>
      </c>
      <c r="B758" s="38">
        <v>0</v>
      </c>
      <c r="C758" s="38">
        <v>25.089009999999998</v>
      </c>
      <c r="D758" s="38">
        <v>25.089009999999998</v>
      </c>
      <c r="E758" s="38">
        <v>25.089009999999998</v>
      </c>
      <c r="F758" s="38">
        <v>25.089009999999998</v>
      </c>
      <c r="G758" s="38"/>
      <c r="H758" s="38"/>
      <c r="I758" s="38"/>
      <c r="J758" s="38"/>
      <c r="K758" s="38"/>
    </row>
    <row r="759" spans="1:11" x14ac:dyDescent="0.25">
      <c r="A759" s="39">
        <v>39804</v>
      </c>
      <c r="B759" s="38">
        <v>0</v>
      </c>
      <c r="C759" s="38">
        <v>25.77375</v>
      </c>
      <c r="D759" s="38">
        <v>25.77375</v>
      </c>
      <c r="E759" s="38">
        <v>25.77375</v>
      </c>
      <c r="F759" s="38">
        <v>25.77375</v>
      </c>
      <c r="G759" s="38"/>
      <c r="H759" s="38"/>
      <c r="I759" s="38"/>
      <c r="J759" s="38"/>
      <c r="K759" s="38"/>
    </row>
    <row r="760" spans="1:11" x14ac:dyDescent="0.25">
      <c r="A760" s="39">
        <v>39805</v>
      </c>
      <c r="B760" s="38">
        <v>0</v>
      </c>
      <c r="C760" s="38">
        <v>25.680689999999998</v>
      </c>
      <c r="D760" s="38">
        <v>25.680689999999998</v>
      </c>
      <c r="E760" s="38">
        <v>25.680689999999998</v>
      </c>
      <c r="F760" s="38">
        <v>25.680689999999998</v>
      </c>
      <c r="G760" s="38"/>
      <c r="H760" s="38"/>
      <c r="I760" s="38"/>
      <c r="J760" s="38"/>
      <c r="K760" s="38"/>
    </row>
    <row r="761" spans="1:11" x14ac:dyDescent="0.25">
      <c r="A761" s="39">
        <v>39806</v>
      </c>
      <c r="B761" s="38">
        <v>0</v>
      </c>
      <c r="C761" s="38">
        <v>25.890529999999998</v>
      </c>
      <c r="D761" s="38">
        <v>25.890529999999998</v>
      </c>
      <c r="E761" s="38">
        <v>25.890529999999998</v>
      </c>
      <c r="F761" s="38">
        <v>25.890529999999998</v>
      </c>
      <c r="G761" s="38"/>
      <c r="H761" s="38"/>
      <c r="I761" s="38"/>
      <c r="J761" s="38"/>
      <c r="K761" s="38"/>
    </row>
    <row r="762" spans="1:11" x14ac:dyDescent="0.25">
      <c r="A762" s="39">
        <v>39808</v>
      </c>
      <c r="B762" s="38">
        <v>0</v>
      </c>
      <c r="C762" s="38">
        <v>25.964259999999999</v>
      </c>
      <c r="D762" s="38">
        <v>25.964259999999999</v>
      </c>
      <c r="E762" s="38">
        <v>25.964259999999999</v>
      </c>
      <c r="F762" s="38">
        <v>25.964259999999999</v>
      </c>
      <c r="G762" s="38"/>
      <c r="H762" s="38"/>
      <c r="I762" s="38"/>
      <c r="J762" s="38"/>
      <c r="K762" s="38"/>
    </row>
    <row r="763" spans="1:11" x14ac:dyDescent="0.25">
      <c r="A763" s="39">
        <v>39811</v>
      </c>
      <c r="B763" s="38">
        <v>0</v>
      </c>
      <c r="C763" s="38">
        <v>25.216899999999999</v>
      </c>
      <c r="D763" s="38">
        <v>25.216899999999999</v>
      </c>
      <c r="E763" s="38">
        <v>25.216899999999999</v>
      </c>
      <c r="F763" s="38">
        <v>25.216899999999999</v>
      </c>
      <c r="G763" s="38"/>
      <c r="H763" s="38"/>
      <c r="I763" s="38"/>
      <c r="J763" s="38"/>
      <c r="K763" s="38"/>
    </row>
    <row r="764" spans="1:11" x14ac:dyDescent="0.25">
      <c r="A764" s="39">
        <v>39812</v>
      </c>
      <c r="B764" s="38">
        <v>0</v>
      </c>
      <c r="C764" s="38">
        <v>26.352049999999998</v>
      </c>
      <c r="D764" s="38">
        <v>26.352049999999998</v>
      </c>
      <c r="E764" s="38">
        <v>26.352049999999998</v>
      </c>
      <c r="F764" s="38">
        <v>26.352049999999998</v>
      </c>
      <c r="G764" s="38"/>
      <c r="H764" s="38"/>
      <c r="I764" s="38"/>
      <c r="J764" s="38"/>
      <c r="K764" s="38"/>
    </row>
    <row r="765" spans="1:11" x14ac:dyDescent="0.25">
      <c r="A765" s="39">
        <v>39813</v>
      </c>
      <c r="B765" s="38">
        <v>0</v>
      </c>
      <c r="C765" s="38">
        <v>28.004549999999998</v>
      </c>
      <c r="D765" s="38">
        <v>28.004549999999998</v>
      </c>
      <c r="E765" s="38">
        <v>28.004549999999998</v>
      </c>
      <c r="F765" s="38">
        <v>28.004549999999998</v>
      </c>
      <c r="G765" s="38"/>
      <c r="H765" s="38"/>
      <c r="I765" s="38"/>
      <c r="J765" s="38"/>
      <c r="K765" s="38"/>
    </row>
    <row r="766" spans="1:11" x14ac:dyDescent="0.25">
      <c r="A766" s="39">
        <v>39815</v>
      </c>
      <c r="B766" s="38">
        <v>0</v>
      </c>
      <c r="C766" s="38">
        <v>30.177389999999999</v>
      </c>
      <c r="D766" s="38">
        <v>30.177389999999999</v>
      </c>
      <c r="E766" s="38">
        <v>30.177389999999999</v>
      </c>
      <c r="F766" s="38">
        <v>30.177389999999999</v>
      </c>
      <c r="G766" s="38"/>
      <c r="H766" s="38"/>
      <c r="I766" s="38"/>
      <c r="J766" s="38"/>
      <c r="K766" s="38"/>
    </row>
    <row r="767" spans="1:11" x14ac:dyDescent="0.25">
      <c r="A767" s="39">
        <v>39818</v>
      </c>
      <c r="B767" s="38">
        <v>0</v>
      </c>
      <c r="C767" s="38">
        <v>29.12405</v>
      </c>
      <c r="D767" s="38">
        <v>29.12405</v>
      </c>
      <c r="E767" s="38">
        <v>29.12405</v>
      </c>
      <c r="F767" s="38">
        <v>29.12405</v>
      </c>
      <c r="G767" s="38"/>
      <c r="H767" s="38"/>
      <c r="I767" s="38"/>
      <c r="J767" s="38"/>
      <c r="K767" s="38"/>
    </row>
    <row r="768" spans="1:11" x14ac:dyDescent="0.25">
      <c r="A768" s="39">
        <v>39819</v>
      </c>
      <c r="B768" s="38">
        <v>0</v>
      </c>
      <c r="C768" s="38">
        <v>29.724900000000002</v>
      </c>
      <c r="D768" s="38">
        <v>29.724900000000002</v>
      </c>
      <c r="E768" s="38">
        <v>29.724900000000002</v>
      </c>
      <c r="F768" s="38">
        <v>29.724900000000002</v>
      </c>
      <c r="G768" s="38"/>
      <c r="H768" s="38"/>
      <c r="I768" s="38"/>
      <c r="J768" s="38"/>
      <c r="K768" s="38"/>
    </row>
    <row r="769" spans="1:11" x14ac:dyDescent="0.25">
      <c r="A769" s="39">
        <v>39820</v>
      </c>
      <c r="B769" s="38">
        <v>0</v>
      </c>
      <c r="C769" s="38">
        <v>27.211210000000001</v>
      </c>
      <c r="D769" s="38">
        <v>27.211210000000001</v>
      </c>
      <c r="E769" s="38">
        <v>27.211210000000001</v>
      </c>
      <c r="F769" s="38">
        <v>27.211210000000001</v>
      </c>
      <c r="G769" s="38"/>
      <c r="H769" s="38"/>
      <c r="I769" s="38"/>
      <c r="J769" s="38"/>
      <c r="K769" s="38"/>
    </row>
    <row r="770" spans="1:11" x14ac:dyDescent="0.25">
      <c r="A770" s="39">
        <v>39821</v>
      </c>
      <c r="B770" s="38">
        <v>0</v>
      </c>
      <c r="C770" s="38">
        <v>26.837029999999999</v>
      </c>
      <c r="D770" s="38">
        <v>26.837029999999999</v>
      </c>
      <c r="E770" s="38">
        <v>26.837029999999999</v>
      </c>
      <c r="F770" s="38">
        <v>26.837029999999999</v>
      </c>
      <c r="G770" s="38"/>
      <c r="H770" s="38"/>
      <c r="I770" s="38"/>
      <c r="J770" s="38"/>
      <c r="K770" s="38"/>
    </row>
    <row r="771" spans="1:11" x14ac:dyDescent="0.25">
      <c r="A771" s="39">
        <v>39822</v>
      </c>
      <c r="B771" s="38">
        <v>0</v>
      </c>
      <c r="C771" s="38">
        <v>26.411460000000002</v>
      </c>
      <c r="D771" s="38">
        <v>26.411460000000002</v>
      </c>
      <c r="E771" s="38">
        <v>26.411460000000002</v>
      </c>
      <c r="F771" s="38">
        <v>26.411460000000002</v>
      </c>
      <c r="G771" s="38"/>
      <c r="H771" s="38"/>
      <c r="I771" s="38"/>
      <c r="J771" s="38"/>
      <c r="K771" s="38"/>
    </row>
    <row r="772" spans="1:11" x14ac:dyDescent="0.25">
      <c r="A772" s="39">
        <v>39825</v>
      </c>
      <c r="B772" s="38">
        <v>0</v>
      </c>
      <c r="C772" s="38">
        <v>23.98556</v>
      </c>
      <c r="D772" s="38">
        <v>23.98556</v>
      </c>
      <c r="E772" s="38">
        <v>23.98556</v>
      </c>
      <c r="F772" s="38">
        <v>23.98556</v>
      </c>
      <c r="G772" s="38"/>
      <c r="H772" s="38"/>
      <c r="I772" s="38"/>
      <c r="J772" s="38"/>
      <c r="K772" s="38"/>
    </row>
    <row r="773" spans="1:11" x14ac:dyDescent="0.25">
      <c r="A773" s="39">
        <v>39826</v>
      </c>
      <c r="B773" s="38">
        <v>0</v>
      </c>
      <c r="C773" s="38">
        <v>24.57348</v>
      </c>
      <c r="D773" s="38">
        <v>24.57348</v>
      </c>
      <c r="E773" s="38">
        <v>24.57348</v>
      </c>
      <c r="F773" s="38">
        <v>24.57348</v>
      </c>
      <c r="G773" s="38"/>
      <c r="H773" s="38"/>
      <c r="I773" s="38"/>
      <c r="J773" s="38"/>
      <c r="K773" s="38"/>
    </row>
    <row r="774" spans="1:11" x14ac:dyDescent="0.25">
      <c r="A774" s="39">
        <v>39827</v>
      </c>
      <c r="B774" s="38">
        <v>0</v>
      </c>
      <c r="C774" s="38">
        <v>22.472100000000001</v>
      </c>
      <c r="D774" s="38">
        <v>22.472100000000001</v>
      </c>
      <c r="E774" s="38">
        <v>22.472100000000001</v>
      </c>
      <c r="F774" s="38">
        <v>22.472100000000001</v>
      </c>
      <c r="G774" s="38"/>
      <c r="H774" s="38"/>
      <c r="I774" s="38"/>
      <c r="J774" s="38"/>
      <c r="K774" s="38"/>
    </row>
    <row r="775" spans="1:11" x14ac:dyDescent="0.25">
      <c r="A775" s="39">
        <v>39828</v>
      </c>
      <c r="B775" s="38">
        <v>0</v>
      </c>
      <c r="C775" s="38">
        <v>22.410260000000001</v>
      </c>
      <c r="D775" s="38">
        <v>22.410260000000001</v>
      </c>
      <c r="E775" s="38">
        <v>22.410260000000001</v>
      </c>
      <c r="F775" s="38">
        <v>22.410260000000001</v>
      </c>
      <c r="G775" s="38"/>
      <c r="H775" s="38"/>
      <c r="I775" s="38"/>
      <c r="J775" s="38"/>
      <c r="K775" s="38"/>
    </row>
    <row r="776" spans="1:11" x14ac:dyDescent="0.25">
      <c r="A776" s="39">
        <v>39829</v>
      </c>
      <c r="B776" s="38">
        <v>0</v>
      </c>
      <c r="C776" s="38">
        <v>23.363119999999999</v>
      </c>
      <c r="D776" s="38">
        <v>23.363119999999999</v>
      </c>
      <c r="E776" s="38">
        <v>23.363119999999999</v>
      </c>
      <c r="F776" s="38">
        <v>23.363119999999999</v>
      </c>
      <c r="G776" s="38"/>
      <c r="H776" s="38"/>
      <c r="I776" s="38"/>
      <c r="J776" s="38"/>
      <c r="K776" s="38"/>
    </row>
    <row r="777" spans="1:11" x14ac:dyDescent="0.25">
      <c r="A777" s="39">
        <v>39833</v>
      </c>
      <c r="B777" s="38">
        <v>0</v>
      </c>
      <c r="C777" s="38">
        <v>20.402989999999999</v>
      </c>
      <c r="D777" s="38">
        <v>20.402989999999999</v>
      </c>
      <c r="E777" s="38">
        <v>20.402989999999999</v>
      </c>
      <c r="F777" s="38">
        <v>20.402989999999999</v>
      </c>
      <c r="G777" s="38"/>
      <c r="H777" s="38"/>
      <c r="I777" s="38"/>
      <c r="J777" s="38"/>
      <c r="K777" s="38"/>
    </row>
    <row r="778" spans="1:11" x14ac:dyDescent="0.25">
      <c r="A778" s="39">
        <v>39834</v>
      </c>
      <c r="B778" s="38">
        <v>0</v>
      </c>
      <c r="C778" s="38">
        <v>21.564589999999999</v>
      </c>
      <c r="D778" s="38">
        <v>21.564589999999999</v>
      </c>
      <c r="E778" s="38">
        <v>21.564589999999999</v>
      </c>
      <c r="F778" s="38">
        <v>21.564589999999999</v>
      </c>
      <c r="G778" s="38"/>
      <c r="H778" s="38"/>
      <c r="I778" s="38"/>
      <c r="J778" s="38"/>
      <c r="K778" s="38"/>
    </row>
    <row r="779" spans="1:11" x14ac:dyDescent="0.25">
      <c r="A779" s="39">
        <v>39835</v>
      </c>
      <c r="B779" s="38">
        <v>0</v>
      </c>
      <c r="C779" s="38">
        <v>21.784500000000001</v>
      </c>
      <c r="D779" s="38">
        <v>21.784500000000001</v>
      </c>
      <c r="E779" s="38">
        <v>21.784500000000001</v>
      </c>
      <c r="F779" s="38">
        <v>21.784500000000001</v>
      </c>
      <c r="G779" s="38"/>
      <c r="H779" s="38"/>
      <c r="I779" s="38"/>
      <c r="J779" s="38"/>
      <c r="K779" s="38"/>
    </row>
    <row r="780" spans="1:11" x14ac:dyDescent="0.25">
      <c r="A780" s="39">
        <v>39836</v>
      </c>
      <c r="B780" s="38">
        <v>0</v>
      </c>
      <c r="C780" s="38">
        <v>22.24005</v>
      </c>
      <c r="D780" s="38">
        <v>22.24005</v>
      </c>
      <c r="E780" s="38">
        <v>22.24005</v>
      </c>
      <c r="F780" s="38">
        <v>22.24005</v>
      </c>
      <c r="G780" s="38"/>
      <c r="H780" s="38"/>
      <c r="I780" s="38"/>
      <c r="J780" s="38"/>
      <c r="K780" s="38"/>
    </row>
    <row r="781" spans="1:11" x14ac:dyDescent="0.25">
      <c r="A781" s="39">
        <v>39839</v>
      </c>
      <c r="B781" s="38">
        <v>0</v>
      </c>
      <c r="C781" s="38">
        <v>23.249929999999999</v>
      </c>
      <c r="D781" s="38">
        <v>23.249929999999999</v>
      </c>
      <c r="E781" s="38">
        <v>23.249929999999999</v>
      </c>
      <c r="F781" s="38">
        <v>23.249929999999999</v>
      </c>
      <c r="G781" s="38"/>
      <c r="H781" s="38"/>
      <c r="I781" s="38"/>
      <c r="J781" s="38"/>
      <c r="K781" s="38"/>
    </row>
    <row r="782" spans="1:11" x14ac:dyDescent="0.25">
      <c r="A782" s="39">
        <v>39840</v>
      </c>
      <c r="B782" s="38">
        <v>0</v>
      </c>
      <c r="C782" s="38">
        <v>24.488489999999999</v>
      </c>
      <c r="D782" s="38">
        <v>24.488489999999999</v>
      </c>
      <c r="E782" s="38">
        <v>24.488489999999999</v>
      </c>
      <c r="F782" s="38">
        <v>24.488489999999999</v>
      </c>
      <c r="G782" s="38"/>
      <c r="H782" s="38"/>
      <c r="I782" s="38"/>
      <c r="J782" s="38"/>
      <c r="K782" s="38"/>
    </row>
    <row r="783" spans="1:11" x14ac:dyDescent="0.25">
      <c r="A783" s="39">
        <v>39841</v>
      </c>
      <c r="B783" s="38">
        <v>0</v>
      </c>
      <c r="C783" s="38">
        <v>25.896319999999999</v>
      </c>
      <c r="D783" s="38">
        <v>25.896319999999999</v>
      </c>
      <c r="E783" s="38">
        <v>25.896319999999999</v>
      </c>
      <c r="F783" s="38">
        <v>25.896319999999999</v>
      </c>
      <c r="G783" s="38"/>
      <c r="H783" s="38"/>
      <c r="I783" s="38"/>
      <c r="J783" s="38"/>
      <c r="K783" s="38"/>
    </row>
    <row r="784" spans="1:11" x14ac:dyDescent="0.25">
      <c r="A784" s="39">
        <v>39842</v>
      </c>
      <c r="B784" s="38">
        <v>0</v>
      </c>
      <c r="C784" s="38">
        <v>25.01708</v>
      </c>
      <c r="D784" s="38">
        <v>25.01708</v>
      </c>
      <c r="E784" s="38">
        <v>25.01708</v>
      </c>
      <c r="F784" s="38">
        <v>25.01708</v>
      </c>
      <c r="G784" s="38"/>
      <c r="H784" s="38"/>
      <c r="I784" s="38"/>
      <c r="J784" s="38"/>
      <c r="K784" s="38"/>
    </row>
    <row r="785" spans="1:11" x14ac:dyDescent="0.25">
      <c r="A785" s="39">
        <v>39843</v>
      </c>
      <c r="B785" s="38">
        <v>0</v>
      </c>
      <c r="C785" s="38">
        <v>24.273879999999998</v>
      </c>
      <c r="D785" s="38">
        <v>24.273879999999998</v>
      </c>
      <c r="E785" s="38">
        <v>24.273879999999998</v>
      </c>
      <c r="F785" s="38">
        <v>24.273879999999998</v>
      </c>
      <c r="G785" s="38"/>
      <c r="H785" s="38"/>
      <c r="I785" s="38"/>
      <c r="J785" s="38"/>
      <c r="K785" s="38"/>
    </row>
    <row r="786" spans="1:11" x14ac:dyDescent="0.25">
      <c r="A786" s="39">
        <v>39846</v>
      </c>
      <c r="B786" s="38">
        <v>0</v>
      </c>
      <c r="C786" s="38">
        <v>24.290659999999999</v>
      </c>
      <c r="D786" s="38">
        <v>24.290659999999999</v>
      </c>
      <c r="E786" s="38">
        <v>24.290659999999999</v>
      </c>
      <c r="F786" s="38">
        <v>24.290659999999999</v>
      </c>
      <c r="G786" s="38"/>
      <c r="H786" s="38"/>
      <c r="I786" s="38"/>
      <c r="J786" s="38"/>
      <c r="K786" s="38"/>
    </row>
    <row r="787" spans="1:11" x14ac:dyDescent="0.25">
      <c r="A787" s="39">
        <v>39847</v>
      </c>
      <c r="B787" s="38">
        <v>0</v>
      </c>
      <c r="C787" s="38">
        <v>25.407170000000001</v>
      </c>
      <c r="D787" s="38">
        <v>25.407170000000001</v>
      </c>
      <c r="E787" s="38">
        <v>25.407170000000001</v>
      </c>
      <c r="F787" s="38">
        <v>25.407170000000001</v>
      </c>
      <c r="G787" s="38"/>
      <c r="H787" s="38"/>
      <c r="I787" s="38"/>
      <c r="J787" s="38"/>
      <c r="K787" s="38"/>
    </row>
    <row r="788" spans="1:11" x14ac:dyDescent="0.25">
      <c r="A788" s="39">
        <v>39848</v>
      </c>
      <c r="B788" s="38">
        <v>0</v>
      </c>
      <c r="C788" s="38">
        <v>25.240010000000002</v>
      </c>
      <c r="D788" s="38">
        <v>25.240010000000002</v>
      </c>
      <c r="E788" s="38">
        <v>25.240010000000002</v>
      </c>
      <c r="F788" s="38">
        <v>25.240010000000002</v>
      </c>
      <c r="G788" s="38"/>
      <c r="H788" s="38"/>
      <c r="I788" s="38"/>
      <c r="J788" s="38"/>
      <c r="K788" s="38"/>
    </row>
    <row r="789" spans="1:11" x14ac:dyDescent="0.25">
      <c r="A789" s="39">
        <v>39849</v>
      </c>
      <c r="B789" s="38">
        <v>0</v>
      </c>
      <c r="C789" s="38">
        <v>25.482119999999998</v>
      </c>
      <c r="D789" s="38">
        <v>25.482119999999998</v>
      </c>
      <c r="E789" s="38">
        <v>25.482119999999998</v>
      </c>
      <c r="F789" s="38">
        <v>25.482119999999998</v>
      </c>
      <c r="G789" s="38"/>
      <c r="H789" s="38"/>
      <c r="I789" s="38"/>
      <c r="J789" s="38"/>
      <c r="K789" s="38"/>
    </row>
    <row r="790" spans="1:11" x14ac:dyDescent="0.25">
      <c r="A790" s="39">
        <v>39850</v>
      </c>
      <c r="B790" s="38">
        <v>0</v>
      </c>
      <c r="C790" s="38">
        <v>25.917680000000001</v>
      </c>
      <c r="D790" s="38">
        <v>25.917680000000001</v>
      </c>
      <c r="E790" s="38">
        <v>25.917680000000001</v>
      </c>
      <c r="F790" s="38">
        <v>25.917680000000001</v>
      </c>
      <c r="G790" s="38"/>
      <c r="H790" s="38"/>
      <c r="I790" s="38"/>
      <c r="J790" s="38"/>
      <c r="K790" s="38"/>
    </row>
    <row r="791" spans="1:11" x14ac:dyDescent="0.25">
      <c r="A791" s="39">
        <v>39853</v>
      </c>
      <c r="B791" s="38">
        <v>0</v>
      </c>
      <c r="C791" s="38">
        <v>25.483039999999999</v>
      </c>
      <c r="D791" s="38">
        <v>25.483039999999999</v>
      </c>
      <c r="E791" s="38">
        <v>25.483039999999999</v>
      </c>
      <c r="F791" s="38">
        <v>25.483039999999999</v>
      </c>
      <c r="G791" s="38"/>
      <c r="H791" s="38"/>
      <c r="I791" s="38"/>
      <c r="J791" s="38"/>
      <c r="K791" s="38"/>
    </row>
    <row r="792" spans="1:11" x14ac:dyDescent="0.25">
      <c r="A792" s="39">
        <v>39854</v>
      </c>
      <c r="B792" s="38">
        <v>0</v>
      </c>
      <c r="C792" s="38">
        <v>24.091380000000001</v>
      </c>
      <c r="D792" s="38">
        <v>24.091380000000001</v>
      </c>
      <c r="E792" s="38">
        <v>24.091380000000001</v>
      </c>
      <c r="F792" s="38">
        <v>24.091380000000001</v>
      </c>
      <c r="G792" s="38"/>
      <c r="H792" s="38"/>
      <c r="I792" s="38"/>
      <c r="J792" s="38"/>
      <c r="K792" s="38"/>
    </row>
    <row r="793" spans="1:11" x14ac:dyDescent="0.25">
      <c r="A793" s="39">
        <v>39855</v>
      </c>
      <c r="B793" s="38">
        <v>0</v>
      </c>
      <c r="C793" s="38">
        <v>24.322769999999998</v>
      </c>
      <c r="D793" s="38">
        <v>24.322769999999998</v>
      </c>
      <c r="E793" s="38">
        <v>24.322769999999998</v>
      </c>
      <c r="F793" s="38">
        <v>24.322769999999998</v>
      </c>
      <c r="G793" s="38"/>
      <c r="H793" s="38"/>
      <c r="I793" s="38"/>
      <c r="J793" s="38"/>
      <c r="K793" s="38"/>
    </row>
    <row r="794" spans="1:11" x14ac:dyDescent="0.25">
      <c r="A794" s="39">
        <v>39856</v>
      </c>
      <c r="B794" s="38">
        <v>0</v>
      </c>
      <c r="C794" s="38">
        <v>24.42126</v>
      </c>
      <c r="D794" s="38">
        <v>24.42126</v>
      </c>
      <c r="E794" s="38">
        <v>24.42126</v>
      </c>
      <c r="F794" s="38">
        <v>24.42126</v>
      </c>
      <c r="G794" s="38"/>
      <c r="H794" s="38"/>
      <c r="I794" s="38"/>
      <c r="J794" s="38"/>
      <c r="K794" s="38"/>
    </row>
    <row r="795" spans="1:11" x14ac:dyDescent="0.25">
      <c r="A795" s="39">
        <v>39857</v>
      </c>
      <c r="B795" s="38">
        <v>0</v>
      </c>
      <c r="C795" s="38">
        <v>24.73405</v>
      </c>
      <c r="D795" s="38">
        <v>24.73405</v>
      </c>
      <c r="E795" s="38">
        <v>24.73405</v>
      </c>
      <c r="F795" s="38">
        <v>24.73405</v>
      </c>
      <c r="G795" s="38"/>
      <c r="H795" s="38"/>
      <c r="I795" s="38"/>
      <c r="J795" s="38"/>
      <c r="K795" s="38"/>
    </row>
    <row r="796" spans="1:11" x14ac:dyDescent="0.25">
      <c r="A796" s="39">
        <v>39861</v>
      </c>
      <c r="B796" s="38">
        <v>0</v>
      </c>
      <c r="C796" s="38">
        <v>23.514320000000001</v>
      </c>
      <c r="D796" s="38">
        <v>23.514320000000001</v>
      </c>
      <c r="E796" s="38">
        <v>23.514320000000001</v>
      </c>
      <c r="F796" s="38">
        <v>23.514320000000001</v>
      </c>
      <c r="G796" s="38"/>
      <c r="H796" s="38"/>
      <c r="I796" s="38"/>
      <c r="J796" s="38"/>
      <c r="K796" s="38"/>
    </row>
    <row r="797" spans="1:11" x14ac:dyDescent="0.25">
      <c r="A797" s="39">
        <v>39862</v>
      </c>
      <c r="B797" s="38">
        <v>0</v>
      </c>
      <c r="C797" s="38">
        <v>23.23509</v>
      </c>
      <c r="D797" s="38">
        <v>23.23509</v>
      </c>
      <c r="E797" s="38">
        <v>23.23509</v>
      </c>
      <c r="F797" s="38">
        <v>23.23509</v>
      </c>
      <c r="G797" s="38"/>
      <c r="H797" s="38"/>
      <c r="I797" s="38"/>
      <c r="J797" s="38"/>
      <c r="K797" s="38"/>
    </row>
    <row r="798" spans="1:11" x14ac:dyDescent="0.25">
      <c r="A798" s="39">
        <v>39863</v>
      </c>
      <c r="B798" s="38">
        <v>0</v>
      </c>
      <c r="C798" s="38">
        <v>23.181470000000001</v>
      </c>
      <c r="D798" s="38">
        <v>23.181470000000001</v>
      </c>
      <c r="E798" s="38">
        <v>23.181470000000001</v>
      </c>
      <c r="F798" s="38">
        <v>23.181470000000001</v>
      </c>
      <c r="G798" s="38"/>
      <c r="H798" s="38"/>
      <c r="I798" s="38"/>
      <c r="J798" s="38"/>
      <c r="K798" s="38"/>
    </row>
    <row r="799" spans="1:11" x14ac:dyDescent="0.25">
      <c r="A799" s="39">
        <v>39864</v>
      </c>
      <c r="B799" s="38">
        <v>0</v>
      </c>
      <c r="C799" s="38">
        <v>22.115600000000001</v>
      </c>
      <c r="D799" s="38">
        <v>22.115600000000001</v>
      </c>
      <c r="E799" s="38">
        <v>22.115600000000001</v>
      </c>
      <c r="F799" s="38">
        <v>22.115600000000001</v>
      </c>
      <c r="G799" s="38"/>
      <c r="H799" s="38"/>
      <c r="I799" s="38"/>
      <c r="J799" s="38"/>
      <c r="K799" s="38"/>
    </row>
    <row r="800" spans="1:11" x14ac:dyDescent="0.25">
      <c r="A800" s="39">
        <v>39867</v>
      </c>
      <c r="B800" s="38">
        <v>0</v>
      </c>
      <c r="C800" s="38">
        <v>21.00854</v>
      </c>
      <c r="D800" s="38">
        <v>21.00854</v>
      </c>
      <c r="E800" s="38">
        <v>21.00854</v>
      </c>
      <c r="F800" s="38">
        <v>21.00854</v>
      </c>
      <c r="G800" s="38"/>
      <c r="H800" s="38"/>
      <c r="I800" s="38"/>
      <c r="J800" s="38"/>
      <c r="K800" s="38"/>
    </row>
    <row r="801" spans="1:11" x14ac:dyDescent="0.25">
      <c r="A801" s="39">
        <v>39868</v>
      </c>
      <c r="B801" s="38">
        <v>0</v>
      </c>
      <c r="C801" s="38">
        <v>22.866879999999998</v>
      </c>
      <c r="D801" s="38">
        <v>22.866879999999998</v>
      </c>
      <c r="E801" s="38">
        <v>22.866879999999998</v>
      </c>
      <c r="F801" s="38">
        <v>22.866879999999998</v>
      </c>
      <c r="G801" s="38"/>
      <c r="H801" s="38"/>
      <c r="I801" s="38"/>
      <c r="J801" s="38"/>
      <c r="K801" s="38"/>
    </row>
    <row r="802" spans="1:11" x14ac:dyDescent="0.25">
      <c r="A802" s="39">
        <v>39869</v>
      </c>
      <c r="B802" s="38">
        <v>0</v>
      </c>
      <c r="C802" s="38">
        <v>23.237639999999999</v>
      </c>
      <c r="D802" s="38">
        <v>23.237639999999999</v>
      </c>
      <c r="E802" s="38">
        <v>23.237639999999999</v>
      </c>
      <c r="F802" s="38">
        <v>23.237639999999999</v>
      </c>
      <c r="G802" s="38"/>
      <c r="H802" s="38"/>
      <c r="I802" s="38"/>
      <c r="J802" s="38"/>
      <c r="K802" s="38"/>
    </row>
    <row r="803" spans="1:11" x14ac:dyDescent="0.25">
      <c r="A803" s="39">
        <v>39870</v>
      </c>
      <c r="B803" s="38">
        <v>0</v>
      </c>
      <c r="C803" s="38">
        <v>22.944980000000001</v>
      </c>
      <c r="D803" s="38">
        <v>22.944980000000001</v>
      </c>
      <c r="E803" s="38">
        <v>22.944980000000001</v>
      </c>
      <c r="F803" s="38">
        <v>22.944980000000001</v>
      </c>
      <c r="G803" s="38"/>
      <c r="H803" s="38"/>
      <c r="I803" s="38"/>
      <c r="J803" s="38"/>
      <c r="K803" s="38"/>
    </row>
    <row r="804" spans="1:11" x14ac:dyDescent="0.25">
      <c r="A804" s="39">
        <v>39871</v>
      </c>
      <c r="B804" s="38">
        <v>0</v>
      </c>
      <c r="C804" s="38">
        <v>22.867599999999999</v>
      </c>
      <c r="D804" s="38">
        <v>22.867599999999999</v>
      </c>
      <c r="E804" s="38">
        <v>22.867599999999999</v>
      </c>
      <c r="F804" s="38">
        <v>22.867599999999999</v>
      </c>
      <c r="G804" s="38"/>
      <c r="H804" s="38"/>
      <c r="I804" s="38"/>
      <c r="J804" s="38"/>
      <c r="K804" s="38"/>
    </row>
    <row r="805" spans="1:11" x14ac:dyDescent="0.25">
      <c r="A805" s="39">
        <v>39874</v>
      </c>
      <c r="B805" s="38">
        <v>0</v>
      </c>
      <c r="C805" s="38">
        <v>21.03877</v>
      </c>
      <c r="D805" s="38">
        <v>21.03877</v>
      </c>
      <c r="E805" s="38">
        <v>21.03877</v>
      </c>
      <c r="F805" s="38">
        <v>21.03877</v>
      </c>
      <c r="G805" s="38"/>
      <c r="H805" s="38"/>
      <c r="I805" s="38"/>
      <c r="J805" s="38"/>
      <c r="K805" s="38"/>
    </row>
    <row r="806" spans="1:11" x14ac:dyDescent="0.25">
      <c r="A806" s="39">
        <v>39875</v>
      </c>
      <c r="B806" s="38">
        <v>0</v>
      </c>
      <c r="C806" s="38">
        <v>21.28444</v>
      </c>
      <c r="D806" s="38">
        <v>21.28444</v>
      </c>
      <c r="E806" s="38">
        <v>21.28444</v>
      </c>
      <c r="F806" s="38">
        <v>21.28444</v>
      </c>
      <c r="G806" s="38"/>
      <c r="H806" s="38"/>
      <c r="I806" s="38"/>
      <c r="J806" s="38"/>
      <c r="K806" s="38"/>
    </row>
    <row r="807" spans="1:11" x14ac:dyDescent="0.25">
      <c r="A807" s="39">
        <v>39876</v>
      </c>
      <c r="B807" s="38">
        <v>0</v>
      </c>
      <c r="C807" s="38">
        <v>22.95635</v>
      </c>
      <c r="D807" s="38">
        <v>22.95635</v>
      </c>
      <c r="E807" s="38">
        <v>22.95635</v>
      </c>
      <c r="F807" s="38">
        <v>22.95635</v>
      </c>
      <c r="G807" s="38"/>
      <c r="H807" s="38"/>
      <c r="I807" s="38"/>
      <c r="J807" s="38"/>
      <c r="K807" s="38"/>
    </row>
    <row r="808" spans="1:11" x14ac:dyDescent="0.25">
      <c r="A808" s="39">
        <v>39877</v>
      </c>
      <c r="B808" s="38">
        <v>0</v>
      </c>
      <c r="C808" s="38">
        <v>21.330549999999999</v>
      </c>
      <c r="D808" s="38">
        <v>21.330549999999999</v>
      </c>
      <c r="E808" s="38">
        <v>21.330549999999999</v>
      </c>
      <c r="F808" s="38">
        <v>21.330549999999999</v>
      </c>
      <c r="G808" s="38"/>
      <c r="H808" s="38"/>
      <c r="I808" s="38"/>
      <c r="J808" s="38"/>
      <c r="K808" s="38"/>
    </row>
    <row r="809" spans="1:11" x14ac:dyDescent="0.25">
      <c r="A809" s="39">
        <v>39878</v>
      </c>
      <c r="B809" s="38">
        <v>0</v>
      </c>
      <c r="C809" s="38">
        <v>21.444749999999999</v>
      </c>
      <c r="D809" s="38">
        <v>21.444749999999999</v>
      </c>
      <c r="E809" s="38">
        <v>21.444749999999999</v>
      </c>
      <c r="F809" s="38">
        <v>21.444749999999999</v>
      </c>
      <c r="G809" s="38"/>
      <c r="H809" s="38"/>
      <c r="I809" s="38"/>
      <c r="J809" s="38"/>
      <c r="K809" s="38"/>
    </row>
    <row r="810" spans="1:11" x14ac:dyDescent="0.25">
      <c r="A810" s="39">
        <v>39881</v>
      </c>
      <c r="B810" s="38">
        <v>0</v>
      </c>
      <c r="C810" s="38">
        <v>21.402180000000001</v>
      </c>
      <c r="D810" s="38">
        <v>21.402180000000001</v>
      </c>
      <c r="E810" s="38">
        <v>21.402180000000001</v>
      </c>
      <c r="F810" s="38">
        <v>21.402180000000001</v>
      </c>
      <c r="G810" s="38"/>
      <c r="H810" s="38"/>
      <c r="I810" s="38"/>
      <c r="J810" s="38"/>
      <c r="K810" s="38"/>
    </row>
    <row r="811" spans="1:11" x14ac:dyDescent="0.25">
      <c r="A811" s="39">
        <v>39882</v>
      </c>
      <c r="B811" s="38">
        <v>0</v>
      </c>
      <c r="C811" s="38">
        <v>22.982009999999999</v>
      </c>
      <c r="D811" s="38">
        <v>22.982009999999999</v>
      </c>
      <c r="E811" s="38">
        <v>22.982009999999999</v>
      </c>
      <c r="F811" s="38">
        <v>22.982009999999999</v>
      </c>
      <c r="G811" s="38"/>
      <c r="H811" s="38"/>
      <c r="I811" s="38"/>
      <c r="J811" s="38"/>
      <c r="K811" s="38"/>
    </row>
    <row r="812" spans="1:11" x14ac:dyDescent="0.25">
      <c r="A812" s="39">
        <v>39883</v>
      </c>
      <c r="B812" s="38">
        <v>0</v>
      </c>
      <c r="C812" s="38">
        <v>23.273599999999998</v>
      </c>
      <c r="D812" s="38">
        <v>23.273599999999998</v>
      </c>
      <c r="E812" s="38">
        <v>23.273599999999998</v>
      </c>
      <c r="F812" s="38">
        <v>23.273599999999998</v>
      </c>
      <c r="G812" s="38"/>
      <c r="H812" s="38"/>
      <c r="I812" s="38"/>
      <c r="J812" s="38"/>
      <c r="K812" s="38"/>
    </row>
    <row r="813" spans="1:11" x14ac:dyDescent="0.25">
      <c r="A813" s="39">
        <v>39884</v>
      </c>
      <c r="B813" s="38">
        <v>0</v>
      </c>
      <c r="C813" s="38">
        <v>23.673380000000002</v>
      </c>
      <c r="D813" s="38">
        <v>23.673380000000002</v>
      </c>
      <c r="E813" s="38">
        <v>23.673380000000002</v>
      </c>
      <c r="F813" s="38">
        <v>23.673380000000002</v>
      </c>
      <c r="G813" s="38"/>
      <c r="H813" s="38"/>
      <c r="I813" s="38"/>
      <c r="J813" s="38"/>
      <c r="K813" s="38"/>
    </row>
    <row r="814" spans="1:11" x14ac:dyDescent="0.25">
      <c r="A814" s="39">
        <v>39885</v>
      </c>
      <c r="B814" s="38">
        <v>0</v>
      </c>
      <c r="C814" s="38">
        <v>23.225950000000001</v>
      </c>
      <c r="D814" s="38">
        <v>23.225950000000001</v>
      </c>
      <c r="E814" s="38">
        <v>23.225950000000001</v>
      </c>
      <c r="F814" s="38">
        <v>23.225950000000001</v>
      </c>
      <c r="G814" s="38"/>
      <c r="H814" s="38"/>
      <c r="I814" s="38"/>
      <c r="J814" s="38"/>
      <c r="K814" s="38"/>
    </row>
    <row r="815" spans="1:11" x14ac:dyDescent="0.25">
      <c r="A815" s="39">
        <v>39888</v>
      </c>
      <c r="B815" s="38">
        <v>0</v>
      </c>
      <c r="C815" s="38">
        <v>22.495480000000001</v>
      </c>
      <c r="D815" s="38">
        <v>22.495480000000001</v>
      </c>
      <c r="E815" s="38">
        <v>22.495480000000001</v>
      </c>
      <c r="F815" s="38">
        <v>22.495480000000001</v>
      </c>
      <c r="G815" s="38"/>
      <c r="H815" s="38"/>
      <c r="I815" s="38"/>
      <c r="J815" s="38"/>
      <c r="K815" s="38"/>
    </row>
    <row r="816" spans="1:11" x14ac:dyDescent="0.25">
      <c r="A816" s="39">
        <v>39889</v>
      </c>
      <c r="B816" s="38">
        <v>0</v>
      </c>
      <c r="C816" s="38">
        <v>23.162289999999999</v>
      </c>
      <c r="D816" s="38">
        <v>23.162289999999999</v>
      </c>
      <c r="E816" s="38">
        <v>23.162289999999999</v>
      </c>
      <c r="F816" s="38">
        <v>23.162289999999999</v>
      </c>
      <c r="G816" s="38"/>
      <c r="H816" s="38"/>
      <c r="I816" s="38"/>
      <c r="J816" s="38"/>
      <c r="K816" s="38"/>
    </row>
    <row r="817" spans="1:11" x14ac:dyDescent="0.25">
      <c r="A817" s="39">
        <v>39890</v>
      </c>
      <c r="B817" s="38">
        <v>0</v>
      </c>
      <c r="C817" s="38">
        <v>23.190090000000001</v>
      </c>
      <c r="D817" s="38">
        <v>23.190090000000001</v>
      </c>
      <c r="E817" s="38">
        <v>23.190090000000001</v>
      </c>
      <c r="F817" s="38">
        <v>23.190090000000001</v>
      </c>
      <c r="G817" s="38"/>
      <c r="H817" s="38"/>
      <c r="I817" s="38"/>
      <c r="J817" s="38"/>
      <c r="K817" s="38"/>
    </row>
    <row r="818" spans="1:11" x14ac:dyDescent="0.25">
      <c r="A818" s="39">
        <v>39891</v>
      </c>
      <c r="B818" s="38">
        <v>0</v>
      </c>
      <c r="C818" s="38">
        <v>22.133209999999998</v>
      </c>
      <c r="D818" s="38">
        <v>22.133209999999998</v>
      </c>
      <c r="E818" s="38">
        <v>22.133209999999998</v>
      </c>
      <c r="F818" s="38">
        <v>22.133209999999998</v>
      </c>
      <c r="G818" s="38"/>
      <c r="H818" s="38"/>
      <c r="I818" s="38"/>
      <c r="J818" s="38"/>
      <c r="K818" s="38"/>
    </row>
    <row r="819" spans="1:11" x14ac:dyDescent="0.25">
      <c r="A819" s="39">
        <v>39892</v>
      </c>
      <c r="B819" s="38">
        <v>0</v>
      </c>
      <c r="C819" s="38">
        <v>20.692070000000001</v>
      </c>
      <c r="D819" s="38">
        <v>20.692070000000001</v>
      </c>
      <c r="E819" s="38">
        <v>20.692070000000001</v>
      </c>
      <c r="F819" s="38">
        <v>20.692070000000001</v>
      </c>
      <c r="G819" s="38"/>
      <c r="H819" s="38"/>
      <c r="I819" s="38"/>
      <c r="J819" s="38"/>
      <c r="K819" s="38"/>
    </row>
    <row r="820" spans="1:11" x14ac:dyDescent="0.25">
      <c r="A820" s="39">
        <v>39895</v>
      </c>
      <c r="B820" s="38">
        <v>0</v>
      </c>
      <c r="C820" s="38">
        <v>22.06644</v>
      </c>
      <c r="D820" s="38">
        <v>22.06644</v>
      </c>
      <c r="E820" s="38">
        <v>22.06644</v>
      </c>
      <c r="F820" s="38">
        <v>22.06644</v>
      </c>
      <c r="G820" s="38"/>
      <c r="H820" s="38"/>
      <c r="I820" s="38"/>
      <c r="J820" s="38"/>
      <c r="K820" s="38"/>
    </row>
    <row r="821" spans="1:11" x14ac:dyDescent="0.25">
      <c r="A821" s="39">
        <v>39896</v>
      </c>
      <c r="B821" s="38">
        <v>0</v>
      </c>
      <c r="C821" s="38">
        <v>21.835799999999999</v>
      </c>
      <c r="D821" s="38">
        <v>21.835799999999999</v>
      </c>
      <c r="E821" s="38">
        <v>21.835799999999999</v>
      </c>
      <c r="F821" s="38">
        <v>21.835799999999999</v>
      </c>
      <c r="G821" s="38"/>
      <c r="H821" s="38"/>
      <c r="I821" s="38"/>
      <c r="J821" s="38"/>
      <c r="K821" s="38"/>
    </row>
    <row r="822" spans="1:11" x14ac:dyDescent="0.25">
      <c r="A822" s="39">
        <v>39897</v>
      </c>
      <c r="B822" s="38">
        <v>0</v>
      </c>
      <c r="C822" s="38">
        <v>21.92887</v>
      </c>
      <c r="D822" s="38">
        <v>21.92887</v>
      </c>
      <c r="E822" s="38">
        <v>21.92887</v>
      </c>
      <c r="F822" s="38">
        <v>21.92887</v>
      </c>
      <c r="G822" s="38"/>
      <c r="H822" s="38"/>
      <c r="I822" s="38"/>
      <c r="J822" s="38"/>
      <c r="K822" s="38"/>
    </row>
    <row r="823" spans="1:11" x14ac:dyDescent="0.25">
      <c r="A823" s="39">
        <v>39898</v>
      </c>
      <c r="B823" s="38">
        <v>0</v>
      </c>
      <c r="C823" s="38">
        <v>22.861160000000002</v>
      </c>
      <c r="D823" s="38">
        <v>22.861160000000002</v>
      </c>
      <c r="E823" s="38">
        <v>22.861160000000002</v>
      </c>
      <c r="F823" s="38">
        <v>22.861160000000002</v>
      </c>
      <c r="G823" s="38"/>
      <c r="H823" s="38"/>
      <c r="I823" s="38"/>
      <c r="J823" s="38"/>
      <c r="K823" s="38"/>
    </row>
    <row r="824" spans="1:11" x14ac:dyDescent="0.25">
      <c r="A824" s="39">
        <v>39899</v>
      </c>
      <c r="B824" s="38">
        <v>0</v>
      </c>
      <c r="C824" s="38">
        <v>22.273240000000001</v>
      </c>
      <c r="D824" s="38">
        <v>22.273240000000001</v>
      </c>
      <c r="E824" s="38">
        <v>22.273240000000001</v>
      </c>
      <c r="F824" s="38">
        <v>22.273240000000001</v>
      </c>
      <c r="G824" s="38"/>
      <c r="H824" s="38"/>
      <c r="I824" s="38"/>
      <c r="J824" s="38"/>
      <c r="K824" s="38"/>
    </row>
    <row r="825" spans="1:11" x14ac:dyDescent="0.25">
      <c r="A825" s="39">
        <v>39902</v>
      </c>
      <c r="B825" s="38">
        <v>0</v>
      </c>
      <c r="C825" s="38">
        <v>20.464780000000001</v>
      </c>
      <c r="D825" s="38">
        <v>20.464780000000001</v>
      </c>
      <c r="E825" s="38">
        <v>20.464780000000001</v>
      </c>
      <c r="F825" s="38">
        <v>20.464780000000001</v>
      </c>
      <c r="G825" s="38"/>
      <c r="H825" s="38"/>
      <c r="I825" s="38"/>
      <c r="J825" s="38"/>
      <c r="K825" s="38"/>
    </row>
    <row r="826" spans="1:11" x14ac:dyDescent="0.25">
      <c r="A826" s="39">
        <v>39903</v>
      </c>
      <c r="B826" s="38">
        <v>0</v>
      </c>
      <c r="C826" s="38">
        <v>20.910540000000001</v>
      </c>
      <c r="D826" s="38">
        <v>20.910540000000001</v>
      </c>
      <c r="E826" s="38">
        <v>20.910540000000001</v>
      </c>
      <c r="F826" s="38">
        <v>20.910540000000001</v>
      </c>
      <c r="G826" s="38"/>
      <c r="H826" s="38"/>
      <c r="I826" s="38"/>
      <c r="J826" s="38"/>
      <c r="K826" s="38"/>
    </row>
    <row r="827" spans="1:11" x14ac:dyDescent="0.25">
      <c r="A827" s="39">
        <v>39904</v>
      </c>
      <c r="B827" s="38">
        <v>0</v>
      </c>
      <c r="C827" s="38">
        <v>21.379300000000001</v>
      </c>
      <c r="D827" s="38">
        <v>21.379300000000001</v>
      </c>
      <c r="E827" s="38">
        <v>21.379300000000001</v>
      </c>
      <c r="F827" s="38">
        <v>21.379300000000001</v>
      </c>
      <c r="G827" s="38"/>
      <c r="H827" s="38"/>
      <c r="I827" s="38"/>
      <c r="J827" s="38"/>
      <c r="K827" s="38"/>
    </row>
    <row r="828" spans="1:11" x14ac:dyDescent="0.25">
      <c r="A828" s="39">
        <v>39905</v>
      </c>
      <c r="B828" s="38">
        <v>0</v>
      </c>
      <c r="C828" s="38">
        <v>21.649100000000001</v>
      </c>
      <c r="D828" s="38">
        <v>21.649100000000001</v>
      </c>
      <c r="E828" s="38">
        <v>21.649100000000001</v>
      </c>
      <c r="F828" s="38">
        <v>21.649100000000001</v>
      </c>
      <c r="G828" s="38"/>
      <c r="H828" s="38"/>
      <c r="I828" s="38"/>
      <c r="J828" s="38"/>
      <c r="K828" s="38"/>
    </row>
    <row r="829" spans="1:11" x14ac:dyDescent="0.25">
      <c r="A829" s="39">
        <v>39906</v>
      </c>
      <c r="B829" s="38">
        <v>0</v>
      </c>
      <c r="C829" s="38">
        <v>22.03905</v>
      </c>
      <c r="D829" s="38">
        <v>22.03905</v>
      </c>
      <c r="E829" s="38">
        <v>22.03905</v>
      </c>
      <c r="F829" s="38">
        <v>22.03905</v>
      </c>
      <c r="G829" s="38"/>
      <c r="H829" s="38"/>
      <c r="I829" s="38"/>
      <c r="J829" s="38"/>
      <c r="K829" s="38"/>
    </row>
    <row r="830" spans="1:11" x14ac:dyDescent="0.25">
      <c r="A830" s="39">
        <v>39909</v>
      </c>
      <c r="B830" s="38">
        <v>0</v>
      </c>
      <c r="C830" s="38">
        <v>21.928470000000001</v>
      </c>
      <c r="D830" s="38">
        <v>21.928470000000001</v>
      </c>
      <c r="E830" s="38">
        <v>21.928470000000001</v>
      </c>
      <c r="F830" s="38">
        <v>21.928470000000001</v>
      </c>
      <c r="G830" s="38"/>
      <c r="H830" s="38"/>
      <c r="I830" s="38"/>
      <c r="J830" s="38"/>
      <c r="K830" s="38"/>
    </row>
    <row r="831" spans="1:11" x14ac:dyDescent="0.25">
      <c r="A831" s="39">
        <v>39910</v>
      </c>
      <c r="B831" s="38">
        <v>0</v>
      </c>
      <c r="C831" s="38">
        <v>22.028359999999999</v>
      </c>
      <c r="D831" s="38">
        <v>22.028359999999999</v>
      </c>
      <c r="E831" s="38">
        <v>22.028359999999999</v>
      </c>
      <c r="F831" s="38">
        <v>22.028359999999999</v>
      </c>
      <c r="G831" s="38"/>
      <c r="H831" s="38"/>
      <c r="I831" s="38"/>
      <c r="J831" s="38"/>
      <c r="K831" s="38"/>
    </row>
    <row r="832" spans="1:11" x14ac:dyDescent="0.25">
      <c r="A832" s="39">
        <v>39911</v>
      </c>
      <c r="B832" s="38">
        <v>0</v>
      </c>
      <c r="C832" s="38">
        <v>22.33849</v>
      </c>
      <c r="D832" s="38">
        <v>22.33849</v>
      </c>
      <c r="E832" s="38">
        <v>22.33849</v>
      </c>
      <c r="F832" s="38">
        <v>22.33849</v>
      </c>
      <c r="G832" s="38"/>
      <c r="H832" s="38"/>
      <c r="I832" s="38"/>
      <c r="J832" s="38"/>
      <c r="K832" s="38"/>
    </row>
    <row r="833" spans="1:11" x14ac:dyDescent="0.25">
      <c r="A833" s="39">
        <v>39912</v>
      </c>
      <c r="B833" s="38">
        <v>0</v>
      </c>
      <c r="C833" s="38">
        <v>23.175650000000001</v>
      </c>
      <c r="D833" s="38">
        <v>23.175650000000001</v>
      </c>
      <c r="E833" s="38">
        <v>23.175650000000001</v>
      </c>
      <c r="F833" s="38">
        <v>23.175650000000001</v>
      </c>
      <c r="G833" s="38"/>
      <c r="H833" s="38"/>
      <c r="I833" s="38"/>
      <c r="J833" s="38"/>
      <c r="K833" s="38"/>
    </row>
    <row r="834" spans="1:11" x14ac:dyDescent="0.25">
      <c r="A834" s="39">
        <v>39916</v>
      </c>
      <c r="B834" s="38">
        <v>0</v>
      </c>
      <c r="C834" s="38">
        <v>23.545529999999999</v>
      </c>
      <c r="D834" s="38">
        <v>23.545529999999999</v>
      </c>
      <c r="E834" s="38">
        <v>23.545529999999999</v>
      </c>
      <c r="F834" s="38">
        <v>23.545529999999999</v>
      </c>
      <c r="G834" s="38"/>
      <c r="H834" s="38"/>
      <c r="I834" s="38"/>
      <c r="J834" s="38"/>
      <c r="K834" s="38"/>
    </row>
    <row r="835" spans="1:11" x14ac:dyDescent="0.25">
      <c r="A835" s="39">
        <v>39917</v>
      </c>
      <c r="B835" s="38">
        <v>0</v>
      </c>
      <c r="C835" s="38">
        <v>23.403009999999998</v>
      </c>
      <c r="D835" s="38">
        <v>23.403009999999998</v>
      </c>
      <c r="E835" s="38">
        <v>23.403009999999998</v>
      </c>
      <c r="F835" s="38">
        <v>23.403009999999998</v>
      </c>
      <c r="G835" s="38"/>
      <c r="H835" s="38"/>
      <c r="I835" s="38"/>
      <c r="J835" s="38"/>
      <c r="K835" s="38"/>
    </row>
    <row r="836" spans="1:11" x14ac:dyDescent="0.25">
      <c r="A836" s="39">
        <v>39918</v>
      </c>
      <c r="B836" s="38">
        <v>0</v>
      </c>
      <c r="C836" s="38">
        <v>24.03791</v>
      </c>
      <c r="D836" s="38">
        <v>24.03791</v>
      </c>
      <c r="E836" s="38">
        <v>24.03791</v>
      </c>
      <c r="F836" s="38">
        <v>24.03791</v>
      </c>
      <c r="G836" s="38"/>
      <c r="H836" s="38"/>
      <c r="I836" s="38"/>
      <c r="J836" s="38"/>
      <c r="K836" s="38"/>
    </row>
    <row r="837" spans="1:11" x14ac:dyDescent="0.25">
      <c r="A837" s="39">
        <v>39919</v>
      </c>
      <c r="B837" s="38">
        <v>0</v>
      </c>
      <c r="C837" s="38">
        <v>24.873249999999999</v>
      </c>
      <c r="D837" s="38">
        <v>24.873249999999999</v>
      </c>
      <c r="E837" s="38">
        <v>24.873249999999999</v>
      </c>
      <c r="F837" s="38">
        <v>24.873249999999999</v>
      </c>
      <c r="G837" s="38"/>
      <c r="H837" s="38"/>
      <c r="I837" s="38"/>
      <c r="J837" s="38"/>
      <c r="K837" s="38"/>
    </row>
    <row r="838" spans="1:11" x14ac:dyDescent="0.25">
      <c r="A838" s="39">
        <v>39920</v>
      </c>
      <c r="B838" s="38">
        <v>0</v>
      </c>
      <c r="C838" s="38">
        <v>25.379580000000001</v>
      </c>
      <c r="D838" s="38">
        <v>25.379580000000001</v>
      </c>
      <c r="E838" s="38">
        <v>25.379580000000001</v>
      </c>
      <c r="F838" s="38">
        <v>25.379580000000001</v>
      </c>
      <c r="G838" s="38"/>
      <c r="H838" s="38"/>
      <c r="I838" s="38"/>
      <c r="J838" s="38"/>
      <c r="K838" s="38"/>
    </row>
    <row r="839" spans="1:11" x14ac:dyDescent="0.25">
      <c r="A839" s="39">
        <v>39923</v>
      </c>
      <c r="B839" s="38">
        <v>0</v>
      </c>
      <c r="C839" s="38">
        <v>23.484369999999998</v>
      </c>
      <c r="D839" s="38">
        <v>23.484369999999998</v>
      </c>
      <c r="E839" s="38">
        <v>23.484369999999998</v>
      </c>
      <c r="F839" s="38">
        <v>23.484369999999998</v>
      </c>
      <c r="G839" s="38"/>
      <c r="H839" s="38"/>
      <c r="I839" s="38"/>
      <c r="J839" s="38"/>
      <c r="K839" s="38"/>
    </row>
    <row r="840" spans="1:11" x14ac:dyDescent="0.25">
      <c r="A840" s="39">
        <v>39924</v>
      </c>
      <c r="B840" s="38">
        <v>0</v>
      </c>
      <c r="C840" s="38">
        <v>24.307580000000002</v>
      </c>
      <c r="D840" s="38">
        <v>24.307580000000002</v>
      </c>
      <c r="E840" s="38">
        <v>24.307580000000002</v>
      </c>
      <c r="F840" s="38">
        <v>24.307580000000002</v>
      </c>
      <c r="G840" s="38"/>
      <c r="H840" s="38"/>
      <c r="I840" s="38"/>
      <c r="J840" s="38"/>
      <c r="K840" s="38"/>
    </row>
    <row r="841" spans="1:11" x14ac:dyDescent="0.25">
      <c r="A841" s="39">
        <v>39925</v>
      </c>
      <c r="B841" s="38">
        <v>0</v>
      </c>
      <c r="C841" s="38">
        <v>24.417719999999999</v>
      </c>
      <c r="D841" s="38">
        <v>24.417719999999999</v>
      </c>
      <c r="E841" s="38">
        <v>24.417719999999999</v>
      </c>
      <c r="F841" s="38">
        <v>24.417719999999999</v>
      </c>
      <c r="G841" s="38"/>
      <c r="H841" s="38"/>
      <c r="I841" s="38"/>
      <c r="J841" s="38"/>
      <c r="K841" s="38"/>
    </row>
    <row r="842" spans="1:11" x14ac:dyDescent="0.25">
      <c r="A842" s="39">
        <v>39926</v>
      </c>
      <c r="B842" s="38">
        <v>0</v>
      </c>
      <c r="C842" s="38">
        <v>24.372219999999999</v>
      </c>
      <c r="D842" s="38">
        <v>24.372219999999999</v>
      </c>
      <c r="E842" s="38">
        <v>24.372219999999999</v>
      </c>
      <c r="F842" s="38">
        <v>24.372219999999999</v>
      </c>
      <c r="G842" s="38"/>
      <c r="H842" s="38"/>
      <c r="I842" s="38"/>
      <c r="J842" s="38"/>
      <c r="K842" s="38"/>
    </row>
    <row r="843" spans="1:11" x14ac:dyDescent="0.25">
      <c r="A843" s="39">
        <v>39927</v>
      </c>
      <c r="B843" s="38">
        <v>0</v>
      </c>
      <c r="C843" s="38">
        <v>24.478619999999999</v>
      </c>
      <c r="D843" s="38">
        <v>24.478619999999999</v>
      </c>
      <c r="E843" s="38">
        <v>24.478619999999999</v>
      </c>
      <c r="F843" s="38">
        <v>24.478619999999999</v>
      </c>
      <c r="G843" s="38"/>
      <c r="H843" s="38"/>
      <c r="I843" s="38"/>
      <c r="J843" s="38"/>
      <c r="K843" s="38"/>
    </row>
    <row r="844" spans="1:11" x14ac:dyDescent="0.25">
      <c r="A844" s="39">
        <v>39930</v>
      </c>
      <c r="B844" s="38">
        <v>0</v>
      </c>
      <c r="C844" s="38">
        <v>23.858239999999999</v>
      </c>
      <c r="D844" s="38">
        <v>23.858239999999999</v>
      </c>
      <c r="E844" s="38">
        <v>23.858239999999999</v>
      </c>
      <c r="F844" s="38">
        <v>23.858239999999999</v>
      </c>
      <c r="G844" s="38"/>
      <c r="H844" s="38"/>
      <c r="I844" s="38"/>
      <c r="J844" s="38"/>
      <c r="K844" s="38"/>
    </row>
    <row r="845" spans="1:11" x14ac:dyDescent="0.25">
      <c r="A845" s="39">
        <v>39931</v>
      </c>
      <c r="B845" s="38">
        <v>0</v>
      </c>
      <c r="C845" s="38">
        <v>24.145109999999999</v>
      </c>
      <c r="D845" s="38">
        <v>24.145109999999999</v>
      </c>
      <c r="E845" s="38">
        <v>24.145109999999999</v>
      </c>
      <c r="F845" s="38">
        <v>24.145109999999999</v>
      </c>
      <c r="G845" s="38"/>
      <c r="H845" s="38"/>
      <c r="I845" s="38"/>
      <c r="J845" s="38"/>
      <c r="K845" s="38"/>
    </row>
    <row r="846" spans="1:11" x14ac:dyDescent="0.25">
      <c r="A846" s="39">
        <v>39932</v>
      </c>
      <c r="B846" s="38">
        <v>0</v>
      </c>
      <c r="C846" s="38">
        <v>24.990670000000001</v>
      </c>
      <c r="D846" s="38">
        <v>24.990670000000001</v>
      </c>
      <c r="E846" s="38">
        <v>24.990670000000001</v>
      </c>
      <c r="F846" s="38">
        <v>24.990670000000001</v>
      </c>
      <c r="G846" s="38"/>
      <c r="H846" s="38"/>
      <c r="I846" s="38"/>
      <c r="J846" s="38"/>
      <c r="K846" s="38"/>
    </row>
    <row r="847" spans="1:11" x14ac:dyDescent="0.25">
      <c r="A847" s="39">
        <v>39933</v>
      </c>
      <c r="B847" s="38">
        <v>0</v>
      </c>
      <c r="C847" s="38">
        <v>24.92306</v>
      </c>
      <c r="D847" s="38">
        <v>24.92306</v>
      </c>
      <c r="E847" s="38">
        <v>24.92306</v>
      </c>
      <c r="F847" s="38">
        <v>24.92306</v>
      </c>
      <c r="G847" s="38"/>
      <c r="H847" s="38"/>
      <c r="I847" s="38"/>
      <c r="J847" s="38"/>
      <c r="K847" s="38"/>
    </row>
    <row r="848" spans="1:11" x14ac:dyDescent="0.25">
      <c r="A848" s="39">
        <v>39934</v>
      </c>
      <c r="B848" s="38">
        <v>0</v>
      </c>
      <c r="C848" s="38">
        <v>25.204170000000001</v>
      </c>
      <c r="D848" s="38">
        <v>25.204170000000001</v>
      </c>
      <c r="E848" s="38">
        <v>25.204170000000001</v>
      </c>
      <c r="F848" s="38">
        <v>25.204170000000001</v>
      </c>
      <c r="G848" s="38"/>
      <c r="H848" s="38"/>
      <c r="I848" s="38"/>
      <c r="J848" s="38"/>
      <c r="K848" s="38"/>
    </row>
    <row r="849" spans="1:11" x14ac:dyDescent="0.25">
      <c r="A849" s="39">
        <v>39937</v>
      </c>
      <c r="B849" s="38">
        <v>0</v>
      </c>
      <c r="C849" s="38">
        <v>26.527740000000001</v>
      </c>
      <c r="D849" s="38">
        <v>26.527740000000001</v>
      </c>
      <c r="E849" s="38">
        <v>26.527740000000001</v>
      </c>
      <c r="F849" s="38">
        <v>26.527740000000001</v>
      </c>
      <c r="G849" s="38"/>
      <c r="H849" s="38"/>
      <c r="I849" s="38"/>
      <c r="J849" s="38"/>
      <c r="K849" s="38"/>
    </row>
    <row r="850" spans="1:11" x14ac:dyDescent="0.25">
      <c r="A850" s="39">
        <v>39938</v>
      </c>
      <c r="B850" s="38">
        <v>0</v>
      </c>
      <c r="C850" s="38">
        <v>26.324680000000001</v>
      </c>
      <c r="D850" s="38">
        <v>26.324680000000001</v>
      </c>
      <c r="E850" s="38">
        <v>26.324680000000001</v>
      </c>
      <c r="F850" s="38">
        <v>26.324680000000001</v>
      </c>
      <c r="G850" s="38"/>
      <c r="H850" s="38"/>
      <c r="I850" s="38"/>
      <c r="J850" s="38"/>
      <c r="K850" s="38"/>
    </row>
    <row r="851" spans="1:11" x14ac:dyDescent="0.25">
      <c r="A851" s="39">
        <v>39939</v>
      </c>
      <c r="B851" s="38">
        <v>0</v>
      </c>
      <c r="C851" s="38">
        <v>27.277570000000001</v>
      </c>
      <c r="D851" s="38">
        <v>27.277570000000001</v>
      </c>
      <c r="E851" s="38">
        <v>27.277570000000001</v>
      </c>
      <c r="F851" s="38">
        <v>27.277570000000001</v>
      </c>
      <c r="G851" s="38"/>
      <c r="H851" s="38"/>
      <c r="I851" s="38"/>
      <c r="J851" s="38"/>
      <c r="K851" s="38"/>
    </row>
    <row r="852" spans="1:11" x14ac:dyDescent="0.25">
      <c r="A852" s="39">
        <v>39940</v>
      </c>
      <c r="B852" s="38">
        <v>0</v>
      </c>
      <c r="C852" s="38">
        <v>26.769770000000001</v>
      </c>
      <c r="D852" s="38">
        <v>26.769770000000001</v>
      </c>
      <c r="E852" s="38">
        <v>26.769770000000001</v>
      </c>
      <c r="F852" s="38">
        <v>26.769770000000001</v>
      </c>
      <c r="G852" s="38"/>
      <c r="H852" s="38"/>
      <c r="I852" s="38"/>
      <c r="J852" s="38"/>
      <c r="K852" s="38"/>
    </row>
    <row r="853" spans="1:11" x14ac:dyDescent="0.25">
      <c r="A853" s="39">
        <v>39941</v>
      </c>
      <c r="B853" s="38">
        <v>0</v>
      </c>
      <c r="C853" s="38">
        <v>28.079840000000001</v>
      </c>
      <c r="D853" s="38">
        <v>28.079840000000001</v>
      </c>
      <c r="E853" s="38">
        <v>28.079840000000001</v>
      </c>
      <c r="F853" s="38">
        <v>28.079840000000001</v>
      </c>
      <c r="G853" s="38"/>
      <c r="H853" s="38"/>
      <c r="I853" s="38"/>
      <c r="J853" s="38"/>
      <c r="K853" s="38"/>
    </row>
    <row r="854" spans="1:11" x14ac:dyDescent="0.25">
      <c r="A854" s="39">
        <v>39944</v>
      </c>
      <c r="B854" s="38">
        <v>0</v>
      </c>
      <c r="C854" s="38">
        <v>27.87839</v>
      </c>
      <c r="D854" s="38">
        <v>27.87839</v>
      </c>
      <c r="E854" s="38">
        <v>27.87839</v>
      </c>
      <c r="F854" s="38">
        <v>27.87839</v>
      </c>
      <c r="G854" s="38"/>
      <c r="H854" s="38"/>
      <c r="I854" s="38"/>
      <c r="J854" s="38"/>
      <c r="K854" s="38"/>
    </row>
    <row r="855" spans="1:11" x14ac:dyDescent="0.25">
      <c r="A855" s="39">
        <v>39945</v>
      </c>
      <c r="B855" s="38">
        <v>0</v>
      </c>
      <c r="C855" s="38">
        <v>27.943190000000001</v>
      </c>
      <c r="D855" s="38">
        <v>27.943190000000001</v>
      </c>
      <c r="E855" s="38">
        <v>27.943190000000001</v>
      </c>
      <c r="F855" s="38">
        <v>27.943190000000001</v>
      </c>
      <c r="G855" s="38"/>
      <c r="H855" s="38"/>
      <c r="I855" s="38"/>
      <c r="J855" s="38"/>
      <c r="K855" s="38"/>
    </row>
    <row r="856" spans="1:11" x14ac:dyDescent="0.25">
      <c r="A856" s="39">
        <v>39946</v>
      </c>
      <c r="B856" s="38">
        <v>0</v>
      </c>
      <c r="C856" s="38">
        <v>27.051069999999999</v>
      </c>
      <c r="D856" s="38">
        <v>27.051069999999999</v>
      </c>
      <c r="E856" s="38">
        <v>27.051069999999999</v>
      </c>
      <c r="F856" s="38">
        <v>27.051069999999999</v>
      </c>
      <c r="G856" s="38"/>
      <c r="H856" s="38"/>
      <c r="I856" s="38"/>
      <c r="J856" s="38"/>
      <c r="K856" s="38"/>
    </row>
    <row r="857" spans="1:11" x14ac:dyDescent="0.25">
      <c r="A857" s="39">
        <v>39947</v>
      </c>
      <c r="B857" s="38">
        <v>0</v>
      </c>
      <c r="C857" s="38">
        <v>28.25132</v>
      </c>
      <c r="D857" s="38">
        <v>28.25132</v>
      </c>
      <c r="E857" s="38">
        <v>28.25132</v>
      </c>
      <c r="F857" s="38">
        <v>28.25132</v>
      </c>
      <c r="G857" s="38"/>
      <c r="H857" s="38"/>
      <c r="I857" s="38"/>
      <c r="J857" s="38"/>
      <c r="K857" s="38"/>
    </row>
    <row r="858" spans="1:11" x14ac:dyDescent="0.25">
      <c r="A858" s="39">
        <v>39948</v>
      </c>
      <c r="B858" s="38">
        <v>0</v>
      </c>
      <c r="C858" s="38">
        <v>27.62255</v>
      </c>
      <c r="D858" s="38">
        <v>27.62255</v>
      </c>
      <c r="E858" s="38">
        <v>27.62255</v>
      </c>
      <c r="F858" s="38">
        <v>27.62255</v>
      </c>
      <c r="G858" s="38"/>
      <c r="H858" s="38"/>
      <c r="I858" s="38"/>
      <c r="J858" s="38"/>
      <c r="K858" s="38"/>
    </row>
    <row r="859" spans="1:11" x14ac:dyDescent="0.25">
      <c r="A859" s="39">
        <v>39951</v>
      </c>
      <c r="B859" s="38">
        <v>0</v>
      </c>
      <c r="C859" s="38">
        <v>29.57761</v>
      </c>
      <c r="D859" s="38">
        <v>29.57761</v>
      </c>
      <c r="E859" s="38">
        <v>29.57761</v>
      </c>
      <c r="F859" s="38">
        <v>29.57761</v>
      </c>
      <c r="G859" s="38"/>
      <c r="H859" s="38"/>
      <c r="I859" s="38"/>
      <c r="J859" s="38"/>
      <c r="K859" s="38"/>
    </row>
    <row r="860" spans="1:11" x14ac:dyDescent="0.25">
      <c r="A860" s="39">
        <v>39952</v>
      </c>
      <c r="B860" s="38">
        <v>0</v>
      </c>
      <c r="C860" s="38">
        <v>30.177029999999998</v>
      </c>
      <c r="D860" s="38">
        <v>30.177029999999998</v>
      </c>
      <c r="E860" s="38">
        <v>30.177029999999998</v>
      </c>
      <c r="F860" s="38">
        <v>30.177029999999998</v>
      </c>
      <c r="G860" s="38"/>
      <c r="H860" s="38"/>
      <c r="I860" s="38"/>
      <c r="J860" s="38"/>
      <c r="K860" s="38"/>
    </row>
    <row r="861" spans="1:11" x14ac:dyDescent="0.25">
      <c r="A861" s="39">
        <v>39953</v>
      </c>
      <c r="B861" s="38">
        <v>0</v>
      </c>
      <c r="C861" s="38">
        <v>29.868079999999999</v>
      </c>
      <c r="D861" s="38">
        <v>29.868079999999999</v>
      </c>
      <c r="E861" s="38">
        <v>29.868079999999999</v>
      </c>
      <c r="F861" s="38">
        <v>29.868079999999999</v>
      </c>
      <c r="G861" s="38"/>
      <c r="H861" s="38"/>
      <c r="I861" s="38"/>
      <c r="J861" s="38"/>
      <c r="K861" s="38"/>
    </row>
    <row r="862" spans="1:11" x14ac:dyDescent="0.25">
      <c r="A862" s="39">
        <v>39954</v>
      </c>
      <c r="B862" s="38">
        <v>0</v>
      </c>
      <c r="C862" s="38">
        <v>27.78604</v>
      </c>
      <c r="D862" s="38">
        <v>27.78604</v>
      </c>
      <c r="E862" s="38">
        <v>27.78604</v>
      </c>
      <c r="F862" s="38">
        <v>27.78604</v>
      </c>
      <c r="G862" s="38"/>
      <c r="H862" s="38"/>
      <c r="I862" s="38"/>
      <c r="J862" s="38"/>
      <c r="K862" s="38"/>
    </row>
    <row r="863" spans="1:11" x14ac:dyDescent="0.25">
      <c r="A863" s="39">
        <v>39955</v>
      </c>
      <c r="B863" s="38">
        <v>0</v>
      </c>
      <c r="C863" s="38">
        <v>27.59205</v>
      </c>
      <c r="D863" s="38">
        <v>27.59205</v>
      </c>
      <c r="E863" s="38">
        <v>27.59205</v>
      </c>
      <c r="F863" s="38">
        <v>27.59205</v>
      </c>
      <c r="G863" s="38"/>
      <c r="H863" s="38"/>
      <c r="I863" s="38"/>
      <c r="J863" s="38"/>
      <c r="K863" s="38"/>
    </row>
    <row r="864" spans="1:11" x14ac:dyDescent="0.25">
      <c r="A864" s="39">
        <v>39959</v>
      </c>
      <c r="B864" s="38">
        <v>0</v>
      </c>
      <c r="C864" s="38">
        <v>28.936630000000001</v>
      </c>
      <c r="D864" s="38">
        <v>28.936630000000001</v>
      </c>
      <c r="E864" s="38">
        <v>28.936630000000001</v>
      </c>
      <c r="F864" s="38">
        <v>28.936630000000001</v>
      </c>
      <c r="G864" s="38"/>
      <c r="H864" s="38"/>
      <c r="I864" s="38"/>
      <c r="J864" s="38"/>
      <c r="K864" s="38"/>
    </row>
    <row r="865" spans="1:11" x14ac:dyDescent="0.25">
      <c r="A865" s="39">
        <v>39960</v>
      </c>
      <c r="B865" s="38">
        <v>0</v>
      </c>
      <c r="C865" s="38">
        <v>28.24061</v>
      </c>
      <c r="D865" s="38">
        <v>28.24061</v>
      </c>
      <c r="E865" s="38">
        <v>28.24061</v>
      </c>
      <c r="F865" s="38">
        <v>28.24061</v>
      </c>
      <c r="G865" s="38"/>
      <c r="H865" s="38"/>
      <c r="I865" s="38"/>
      <c r="J865" s="38"/>
      <c r="K865" s="38"/>
    </row>
    <row r="866" spans="1:11" x14ac:dyDescent="0.25">
      <c r="A866" s="39">
        <v>39961</v>
      </c>
      <c r="B866" s="38">
        <v>0</v>
      </c>
      <c r="C866" s="38">
        <v>28.510580000000001</v>
      </c>
      <c r="D866" s="38">
        <v>28.510580000000001</v>
      </c>
      <c r="E866" s="38">
        <v>28.510580000000001</v>
      </c>
      <c r="F866" s="38">
        <v>28.510580000000001</v>
      </c>
      <c r="G866" s="38"/>
      <c r="H866" s="38"/>
      <c r="I866" s="38"/>
      <c r="J866" s="38"/>
      <c r="K866" s="38"/>
    </row>
    <row r="867" spans="1:11" x14ac:dyDescent="0.25">
      <c r="A867" s="39">
        <v>39962</v>
      </c>
      <c r="B867" s="38">
        <v>0</v>
      </c>
      <c r="C867" s="38">
        <v>29.016999999999999</v>
      </c>
      <c r="D867" s="38">
        <v>29.016999999999999</v>
      </c>
      <c r="E867" s="38">
        <v>29.016999999999999</v>
      </c>
      <c r="F867" s="38">
        <v>29.016999999999999</v>
      </c>
      <c r="G867" s="38"/>
      <c r="H867" s="38"/>
      <c r="I867" s="38"/>
      <c r="J867" s="38"/>
      <c r="K867" s="38"/>
    </row>
    <row r="868" spans="1:11" x14ac:dyDescent="0.25">
      <c r="A868" s="39">
        <v>39965</v>
      </c>
      <c r="B868" s="38">
        <v>0</v>
      </c>
      <c r="C868" s="38">
        <v>30.455670000000001</v>
      </c>
      <c r="D868" s="38">
        <v>30.455670000000001</v>
      </c>
      <c r="E868" s="38">
        <v>30.455670000000001</v>
      </c>
      <c r="F868" s="38">
        <v>30.455670000000001</v>
      </c>
      <c r="G868" s="38"/>
      <c r="H868" s="38"/>
      <c r="I868" s="38"/>
      <c r="J868" s="38"/>
      <c r="K868" s="38"/>
    </row>
    <row r="869" spans="1:11" x14ac:dyDescent="0.25">
      <c r="A869" s="39">
        <v>39966</v>
      </c>
      <c r="B869" s="38">
        <v>0</v>
      </c>
      <c r="C869" s="38">
        <v>30.095849999999999</v>
      </c>
      <c r="D869" s="38">
        <v>30.095849999999999</v>
      </c>
      <c r="E869" s="38">
        <v>30.095849999999999</v>
      </c>
      <c r="F869" s="38">
        <v>30.095849999999999</v>
      </c>
      <c r="G869" s="38"/>
      <c r="H869" s="38"/>
      <c r="I869" s="38"/>
      <c r="J869" s="38"/>
      <c r="K869" s="38"/>
    </row>
    <row r="870" spans="1:11" x14ac:dyDescent="0.25">
      <c r="A870" s="39">
        <v>39967</v>
      </c>
      <c r="B870" s="38">
        <v>0</v>
      </c>
      <c r="C870" s="38">
        <v>28.55829</v>
      </c>
      <c r="D870" s="38">
        <v>28.55829</v>
      </c>
      <c r="E870" s="38">
        <v>28.55829</v>
      </c>
      <c r="F870" s="38">
        <v>28.55829</v>
      </c>
      <c r="G870" s="38"/>
      <c r="H870" s="38"/>
      <c r="I870" s="38"/>
      <c r="J870" s="38"/>
      <c r="K870" s="38"/>
    </row>
    <row r="871" spans="1:11" x14ac:dyDescent="0.25">
      <c r="A871" s="39">
        <v>39968</v>
      </c>
      <c r="B871" s="38">
        <v>0</v>
      </c>
      <c r="C871" s="38">
        <v>29.085979999999999</v>
      </c>
      <c r="D871" s="38">
        <v>29.085979999999999</v>
      </c>
      <c r="E871" s="38">
        <v>29.085979999999999</v>
      </c>
      <c r="F871" s="38">
        <v>29.085979999999999</v>
      </c>
      <c r="G871" s="38"/>
      <c r="H871" s="38"/>
      <c r="I871" s="38"/>
      <c r="J871" s="38"/>
      <c r="K871" s="38"/>
    </row>
    <row r="872" spans="1:11" x14ac:dyDescent="0.25">
      <c r="A872" s="39">
        <v>39969</v>
      </c>
      <c r="B872" s="38">
        <v>0</v>
      </c>
      <c r="C872" s="38">
        <v>29.072870000000002</v>
      </c>
      <c r="D872" s="38">
        <v>29.072870000000002</v>
      </c>
      <c r="E872" s="38">
        <v>29.072870000000002</v>
      </c>
      <c r="F872" s="38">
        <v>29.072870000000002</v>
      </c>
      <c r="G872" s="38"/>
      <c r="H872" s="38"/>
      <c r="I872" s="38"/>
      <c r="J872" s="38"/>
      <c r="K872" s="38"/>
    </row>
    <row r="873" spans="1:11" x14ac:dyDescent="0.25">
      <c r="A873" s="39">
        <v>39972</v>
      </c>
      <c r="B873" s="38">
        <v>0</v>
      </c>
      <c r="C873" s="38">
        <v>29.256229999999999</v>
      </c>
      <c r="D873" s="38">
        <v>29.256229999999999</v>
      </c>
      <c r="E873" s="38">
        <v>29.256229999999999</v>
      </c>
      <c r="F873" s="38">
        <v>29.256229999999999</v>
      </c>
      <c r="G873" s="38"/>
      <c r="H873" s="38"/>
      <c r="I873" s="38"/>
      <c r="J873" s="38"/>
      <c r="K873" s="38"/>
    </row>
    <row r="874" spans="1:11" x14ac:dyDescent="0.25">
      <c r="A874" s="39">
        <v>39973</v>
      </c>
      <c r="B874" s="38">
        <v>0</v>
      </c>
      <c r="C874" s="38">
        <v>30.48441</v>
      </c>
      <c r="D874" s="38">
        <v>30.48441</v>
      </c>
      <c r="E874" s="38">
        <v>30.48441</v>
      </c>
      <c r="F874" s="38">
        <v>30.48441</v>
      </c>
      <c r="G874" s="38"/>
      <c r="H874" s="38"/>
      <c r="I874" s="38"/>
      <c r="J874" s="38"/>
      <c r="K874" s="38"/>
    </row>
    <row r="875" spans="1:11" x14ac:dyDescent="0.25">
      <c r="A875" s="39">
        <v>39974</v>
      </c>
      <c r="B875" s="38">
        <v>0</v>
      </c>
      <c r="C875" s="38">
        <v>29.921769999999999</v>
      </c>
      <c r="D875" s="38">
        <v>29.921769999999999</v>
      </c>
      <c r="E875" s="38">
        <v>29.921769999999999</v>
      </c>
      <c r="F875" s="38">
        <v>29.921769999999999</v>
      </c>
      <c r="G875" s="38"/>
      <c r="H875" s="38"/>
      <c r="I875" s="38"/>
      <c r="J875" s="38"/>
      <c r="K875" s="38"/>
    </row>
    <row r="876" spans="1:11" x14ac:dyDescent="0.25">
      <c r="A876" s="39">
        <v>39975</v>
      </c>
      <c r="B876" s="38">
        <v>0</v>
      </c>
      <c r="C876" s="38">
        <v>30.877389999999998</v>
      </c>
      <c r="D876" s="38">
        <v>30.877389999999998</v>
      </c>
      <c r="E876" s="38">
        <v>30.877389999999998</v>
      </c>
      <c r="F876" s="38">
        <v>30.877389999999998</v>
      </c>
      <c r="G876" s="38"/>
      <c r="H876" s="38"/>
      <c r="I876" s="38"/>
      <c r="J876" s="38"/>
      <c r="K876" s="38"/>
    </row>
    <row r="877" spans="1:11" x14ac:dyDescent="0.25">
      <c r="A877" s="39">
        <v>39976</v>
      </c>
      <c r="B877" s="38">
        <v>0</v>
      </c>
      <c r="C877" s="38">
        <v>31.227930000000001</v>
      </c>
      <c r="D877" s="38">
        <v>31.227930000000001</v>
      </c>
      <c r="E877" s="38">
        <v>31.227930000000001</v>
      </c>
      <c r="F877" s="38">
        <v>31.227930000000001</v>
      </c>
      <c r="G877" s="38"/>
      <c r="H877" s="38"/>
      <c r="I877" s="38"/>
      <c r="J877" s="38"/>
      <c r="K877" s="38"/>
    </row>
    <row r="878" spans="1:11" x14ac:dyDescent="0.25">
      <c r="A878" s="39">
        <v>39979</v>
      </c>
      <c r="B878" s="38">
        <v>0</v>
      </c>
      <c r="C878" s="38">
        <v>29.934290000000001</v>
      </c>
      <c r="D878" s="38">
        <v>29.934290000000001</v>
      </c>
      <c r="E878" s="38">
        <v>29.934290000000001</v>
      </c>
      <c r="F878" s="38">
        <v>29.934290000000001</v>
      </c>
      <c r="G878" s="38"/>
      <c r="H878" s="38"/>
      <c r="I878" s="38"/>
      <c r="J878" s="38"/>
      <c r="K878" s="38"/>
    </row>
    <row r="879" spans="1:11" x14ac:dyDescent="0.25">
      <c r="A879" s="39">
        <v>39980</v>
      </c>
      <c r="B879" s="38">
        <v>0</v>
      </c>
      <c r="C879" s="38">
        <v>28.899319999999999</v>
      </c>
      <c r="D879" s="38">
        <v>28.899319999999999</v>
      </c>
      <c r="E879" s="38">
        <v>28.899319999999999</v>
      </c>
      <c r="F879" s="38">
        <v>28.899319999999999</v>
      </c>
      <c r="G879" s="38"/>
      <c r="H879" s="38"/>
      <c r="I879" s="38"/>
      <c r="J879" s="38"/>
      <c r="K879" s="38"/>
    </row>
    <row r="880" spans="1:11" x14ac:dyDescent="0.25">
      <c r="A880" s="39">
        <v>39981</v>
      </c>
      <c r="B880" s="38">
        <v>0</v>
      </c>
      <c r="C880" s="38">
        <v>28.657599999999999</v>
      </c>
      <c r="D880" s="38">
        <v>28.657599999999999</v>
      </c>
      <c r="E880" s="38">
        <v>28.657599999999999</v>
      </c>
      <c r="F880" s="38">
        <v>28.657599999999999</v>
      </c>
      <c r="G880" s="38"/>
      <c r="H880" s="38"/>
      <c r="I880" s="38"/>
      <c r="J880" s="38"/>
      <c r="K880" s="38"/>
    </row>
    <row r="881" spans="1:11" x14ac:dyDescent="0.25">
      <c r="A881" s="39">
        <v>39982</v>
      </c>
      <c r="B881" s="38">
        <v>0</v>
      </c>
      <c r="C881" s="38">
        <v>28.661999999999999</v>
      </c>
      <c r="D881" s="38">
        <v>28.661999999999999</v>
      </c>
      <c r="E881" s="38">
        <v>28.661999999999999</v>
      </c>
      <c r="F881" s="38">
        <v>28.661999999999999</v>
      </c>
      <c r="G881" s="38"/>
      <c r="H881" s="38"/>
      <c r="I881" s="38"/>
      <c r="J881" s="38"/>
      <c r="K881" s="38"/>
    </row>
    <row r="882" spans="1:11" x14ac:dyDescent="0.25">
      <c r="A882" s="39">
        <v>39983</v>
      </c>
      <c r="B882" s="38">
        <v>0</v>
      </c>
      <c r="C882" s="38">
        <v>29.55434</v>
      </c>
      <c r="D882" s="38">
        <v>29.55434</v>
      </c>
      <c r="E882" s="38">
        <v>29.55434</v>
      </c>
      <c r="F882" s="38">
        <v>29.55434</v>
      </c>
      <c r="G882" s="38"/>
      <c r="H882" s="38"/>
      <c r="I882" s="38"/>
      <c r="J882" s="38"/>
      <c r="K882" s="38"/>
    </row>
    <row r="883" spans="1:11" x14ac:dyDescent="0.25">
      <c r="A883" s="39">
        <v>39986</v>
      </c>
      <c r="B883" s="38">
        <v>0</v>
      </c>
      <c r="C883" s="38">
        <v>28.308440000000001</v>
      </c>
      <c r="D883" s="38">
        <v>28.308440000000001</v>
      </c>
      <c r="E883" s="38">
        <v>28.308440000000001</v>
      </c>
      <c r="F883" s="38">
        <v>28.308440000000001</v>
      </c>
      <c r="G883" s="38"/>
      <c r="H883" s="38"/>
      <c r="I883" s="38"/>
      <c r="J883" s="38"/>
      <c r="K883" s="38"/>
    </row>
    <row r="884" spans="1:11" x14ac:dyDescent="0.25">
      <c r="A884" s="39">
        <v>39987</v>
      </c>
      <c r="B884" s="38">
        <v>0</v>
      </c>
      <c r="C884" s="38">
        <v>28.958480000000002</v>
      </c>
      <c r="D884" s="38">
        <v>28.958480000000002</v>
      </c>
      <c r="E884" s="38">
        <v>28.958480000000002</v>
      </c>
      <c r="F884" s="38">
        <v>28.958480000000002</v>
      </c>
      <c r="G884" s="38"/>
      <c r="H884" s="38"/>
      <c r="I884" s="38"/>
      <c r="J884" s="38"/>
      <c r="K884" s="38"/>
    </row>
    <row r="885" spans="1:11" x14ac:dyDescent="0.25">
      <c r="A885" s="39">
        <v>39988</v>
      </c>
      <c r="B885" s="38">
        <v>0</v>
      </c>
      <c r="C885" s="38">
        <v>29.948779999999999</v>
      </c>
      <c r="D885" s="38">
        <v>29.948779999999999</v>
      </c>
      <c r="E885" s="38">
        <v>29.948779999999999</v>
      </c>
      <c r="F885" s="38">
        <v>29.948779999999999</v>
      </c>
      <c r="G885" s="38"/>
      <c r="H885" s="38"/>
      <c r="I885" s="38"/>
      <c r="J885" s="38"/>
      <c r="K885" s="38"/>
    </row>
    <row r="886" spans="1:11" x14ac:dyDescent="0.25">
      <c r="A886" s="39">
        <v>39989</v>
      </c>
      <c r="B886" s="38">
        <v>0</v>
      </c>
      <c r="C886" s="38">
        <v>31.364899999999999</v>
      </c>
      <c r="D886" s="38">
        <v>31.364899999999999</v>
      </c>
      <c r="E886" s="38">
        <v>31.364899999999999</v>
      </c>
      <c r="F886" s="38">
        <v>31.364899999999999</v>
      </c>
      <c r="G886" s="38"/>
      <c r="H886" s="38"/>
      <c r="I886" s="38"/>
      <c r="J886" s="38"/>
      <c r="K886" s="38"/>
    </row>
    <row r="887" spans="1:11" x14ac:dyDescent="0.25">
      <c r="A887" s="39">
        <v>39990</v>
      </c>
      <c r="B887" s="38">
        <v>0</v>
      </c>
      <c r="C887" s="38">
        <v>32.099589999999999</v>
      </c>
      <c r="D887" s="38">
        <v>32.099589999999999</v>
      </c>
      <c r="E887" s="38">
        <v>32.099589999999999</v>
      </c>
      <c r="F887" s="38">
        <v>32.099589999999999</v>
      </c>
      <c r="G887" s="38"/>
      <c r="H887" s="38"/>
      <c r="I887" s="38"/>
      <c r="J887" s="38"/>
      <c r="K887" s="38"/>
    </row>
    <row r="888" spans="1:11" x14ac:dyDescent="0.25">
      <c r="A888" s="39">
        <v>39993</v>
      </c>
      <c r="B888" s="38">
        <v>0</v>
      </c>
      <c r="C888" s="38">
        <v>33.191040000000001</v>
      </c>
      <c r="D888" s="38">
        <v>33.191040000000001</v>
      </c>
      <c r="E888" s="38">
        <v>33.191040000000001</v>
      </c>
      <c r="F888" s="38">
        <v>33.191040000000001</v>
      </c>
      <c r="G888" s="38"/>
      <c r="H888" s="38"/>
      <c r="I888" s="38"/>
      <c r="J888" s="38"/>
      <c r="K888" s="38"/>
    </row>
    <row r="889" spans="1:11" x14ac:dyDescent="0.25">
      <c r="A889" s="39">
        <v>39994</v>
      </c>
      <c r="B889" s="38">
        <v>0</v>
      </c>
      <c r="C889" s="38">
        <v>32.667839999999998</v>
      </c>
      <c r="D889" s="38">
        <v>32.667839999999998</v>
      </c>
      <c r="E889" s="38">
        <v>32.667839999999998</v>
      </c>
      <c r="F889" s="38">
        <v>32.667839999999998</v>
      </c>
      <c r="G889" s="38"/>
      <c r="H889" s="38"/>
      <c r="I889" s="38"/>
      <c r="J889" s="38"/>
      <c r="K889" s="38"/>
    </row>
    <row r="890" spans="1:11" x14ac:dyDescent="0.25">
      <c r="A890" s="39">
        <v>39995</v>
      </c>
      <c r="B890" s="38">
        <v>0</v>
      </c>
      <c r="C890" s="38">
        <v>32.887680000000003</v>
      </c>
      <c r="D890" s="38">
        <v>32.887680000000003</v>
      </c>
      <c r="E890" s="38">
        <v>32.887680000000003</v>
      </c>
      <c r="F890" s="38">
        <v>32.887680000000003</v>
      </c>
      <c r="G890" s="38"/>
      <c r="H890" s="38"/>
      <c r="I890" s="38"/>
      <c r="J890" s="38"/>
      <c r="K890" s="38"/>
    </row>
    <row r="891" spans="1:11" x14ac:dyDescent="0.25">
      <c r="A891" s="39">
        <v>39996</v>
      </c>
      <c r="B891" s="38">
        <v>0</v>
      </c>
      <c r="C891" s="38">
        <v>31.132259999999999</v>
      </c>
      <c r="D891" s="38">
        <v>31.132259999999999</v>
      </c>
      <c r="E891" s="38">
        <v>31.132259999999999</v>
      </c>
      <c r="F891" s="38">
        <v>31.132259999999999</v>
      </c>
      <c r="G891" s="38"/>
      <c r="H891" s="38"/>
      <c r="I891" s="38"/>
      <c r="J891" s="38"/>
      <c r="K891" s="38"/>
    </row>
    <row r="892" spans="1:11" x14ac:dyDescent="0.25">
      <c r="A892" s="39">
        <v>40000</v>
      </c>
      <c r="B892" s="38">
        <v>0</v>
      </c>
      <c r="C892" s="38">
        <v>31.350729999999999</v>
      </c>
      <c r="D892" s="38">
        <v>31.350729999999999</v>
      </c>
      <c r="E892" s="38">
        <v>31.350729999999999</v>
      </c>
      <c r="F892" s="38">
        <v>31.350729999999999</v>
      </c>
      <c r="G892" s="38"/>
      <c r="H892" s="38"/>
      <c r="I892" s="38"/>
      <c r="J892" s="38"/>
      <c r="K892" s="38"/>
    </row>
    <row r="893" spans="1:11" x14ac:dyDescent="0.25">
      <c r="A893" s="39">
        <v>40001</v>
      </c>
      <c r="B893" s="38">
        <v>0</v>
      </c>
      <c r="C893" s="38">
        <v>30.237590000000001</v>
      </c>
      <c r="D893" s="38">
        <v>30.237590000000001</v>
      </c>
      <c r="E893" s="38">
        <v>30.237590000000001</v>
      </c>
      <c r="F893" s="38">
        <v>30.237590000000001</v>
      </c>
      <c r="G893" s="38"/>
      <c r="H893" s="38"/>
      <c r="I893" s="38"/>
      <c r="J893" s="38"/>
      <c r="K893" s="38"/>
    </row>
    <row r="894" spans="1:11" x14ac:dyDescent="0.25">
      <c r="A894" s="39">
        <v>40002</v>
      </c>
      <c r="B894" s="38">
        <v>0</v>
      </c>
      <c r="C894" s="38">
        <v>29.676159999999999</v>
      </c>
      <c r="D894" s="38">
        <v>29.676159999999999</v>
      </c>
      <c r="E894" s="38">
        <v>29.676159999999999</v>
      </c>
      <c r="F894" s="38">
        <v>29.676159999999999</v>
      </c>
      <c r="G894" s="38"/>
      <c r="H894" s="38"/>
      <c r="I894" s="38"/>
      <c r="J894" s="38"/>
      <c r="K894" s="38"/>
    </row>
    <row r="895" spans="1:11" x14ac:dyDescent="0.25">
      <c r="A895" s="39">
        <v>40003</v>
      </c>
      <c r="B895" s="38">
        <v>0</v>
      </c>
      <c r="C895" s="38">
        <v>30.308489999999999</v>
      </c>
      <c r="D895" s="38">
        <v>30.308489999999999</v>
      </c>
      <c r="E895" s="38">
        <v>30.308489999999999</v>
      </c>
      <c r="F895" s="38">
        <v>30.308489999999999</v>
      </c>
      <c r="G895" s="38"/>
      <c r="H895" s="38"/>
      <c r="I895" s="38"/>
      <c r="J895" s="38"/>
      <c r="K895" s="38"/>
    </row>
    <row r="896" spans="1:11" x14ac:dyDescent="0.25">
      <c r="A896" s="39">
        <v>40004</v>
      </c>
      <c r="B896" s="38">
        <v>0</v>
      </c>
      <c r="C896" s="38">
        <v>30.20392</v>
      </c>
      <c r="D896" s="38">
        <v>30.20392</v>
      </c>
      <c r="E896" s="38">
        <v>30.20392</v>
      </c>
      <c r="F896" s="38">
        <v>30.20392</v>
      </c>
      <c r="G896" s="38"/>
      <c r="H896" s="38"/>
      <c r="I896" s="38"/>
      <c r="J896" s="38"/>
      <c r="K896" s="38"/>
    </row>
    <row r="897" spans="1:11" x14ac:dyDescent="0.25">
      <c r="A897" s="39">
        <v>40007</v>
      </c>
      <c r="B897" s="38">
        <v>0</v>
      </c>
      <c r="C897" s="38">
        <v>31.381499999999999</v>
      </c>
      <c r="D897" s="38">
        <v>31.381499999999999</v>
      </c>
      <c r="E897" s="38">
        <v>31.381499999999999</v>
      </c>
      <c r="F897" s="38">
        <v>31.381499999999999</v>
      </c>
      <c r="G897" s="38"/>
      <c r="H897" s="38"/>
      <c r="I897" s="38"/>
      <c r="J897" s="38"/>
      <c r="K897" s="38"/>
    </row>
    <row r="898" spans="1:11" x14ac:dyDescent="0.25">
      <c r="A898" s="39">
        <v>40008</v>
      </c>
      <c r="B898" s="38">
        <v>0</v>
      </c>
      <c r="C898" s="38">
        <v>32.014040000000001</v>
      </c>
      <c r="D898" s="38">
        <v>32.014040000000001</v>
      </c>
      <c r="E898" s="38">
        <v>32.014040000000001</v>
      </c>
      <c r="F898" s="38">
        <v>32.014040000000001</v>
      </c>
      <c r="G898" s="38"/>
      <c r="H898" s="38"/>
      <c r="I898" s="38"/>
      <c r="J898" s="38"/>
      <c r="K898" s="38"/>
    </row>
    <row r="899" spans="1:11" x14ac:dyDescent="0.25">
      <c r="A899" s="39">
        <v>40009</v>
      </c>
      <c r="B899" s="38">
        <v>0</v>
      </c>
      <c r="C899" s="38">
        <v>32.810009999999998</v>
      </c>
      <c r="D899" s="38">
        <v>32.810009999999998</v>
      </c>
      <c r="E899" s="38">
        <v>32.810009999999998</v>
      </c>
      <c r="F899" s="38">
        <v>32.810009999999998</v>
      </c>
      <c r="G899" s="38"/>
      <c r="H899" s="38"/>
      <c r="I899" s="38"/>
      <c r="J899" s="38"/>
      <c r="K899" s="38"/>
    </row>
    <row r="900" spans="1:11" x14ac:dyDescent="0.25">
      <c r="A900" s="39">
        <v>40010</v>
      </c>
      <c r="B900" s="38">
        <v>0</v>
      </c>
      <c r="C900" s="38">
        <v>33.369349999999997</v>
      </c>
      <c r="D900" s="38">
        <v>33.369349999999997</v>
      </c>
      <c r="E900" s="38">
        <v>33.369349999999997</v>
      </c>
      <c r="F900" s="38">
        <v>33.369349999999997</v>
      </c>
      <c r="G900" s="38"/>
      <c r="H900" s="38"/>
      <c r="I900" s="38"/>
      <c r="J900" s="38"/>
      <c r="K900" s="38"/>
    </row>
    <row r="901" spans="1:11" x14ac:dyDescent="0.25">
      <c r="A901" s="39">
        <v>40011</v>
      </c>
      <c r="B901" s="38">
        <v>0</v>
      </c>
      <c r="C901" s="38">
        <v>33.389789999999998</v>
      </c>
      <c r="D901" s="38">
        <v>33.389789999999998</v>
      </c>
      <c r="E901" s="38">
        <v>33.389789999999998</v>
      </c>
      <c r="F901" s="38">
        <v>33.389789999999998</v>
      </c>
      <c r="G901" s="38"/>
      <c r="H901" s="38"/>
      <c r="I901" s="38"/>
      <c r="J901" s="38"/>
      <c r="K901" s="38"/>
    </row>
    <row r="902" spans="1:11" x14ac:dyDescent="0.25">
      <c r="A902" s="39">
        <v>40014</v>
      </c>
      <c r="B902" s="38">
        <v>0</v>
      </c>
      <c r="C902" s="38">
        <v>33.915210000000002</v>
      </c>
      <c r="D902" s="38">
        <v>33.915210000000002</v>
      </c>
      <c r="E902" s="38">
        <v>33.915210000000002</v>
      </c>
      <c r="F902" s="38">
        <v>33.915210000000002</v>
      </c>
      <c r="G902" s="38"/>
      <c r="H902" s="38"/>
      <c r="I902" s="38"/>
      <c r="J902" s="38"/>
      <c r="K902" s="38"/>
    </row>
    <row r="903" spans="1:11" x14ac:dyDescent="0.25">
      <c r="A903" s="39">
        <v>40015</v>
      </c>
      <c r="B903" s="38">
        <v>0</v>
      </c>
      <c r="C903" s="38">
        <v>34.424460000000003</v>
      </c>
      <c r="D903" s="38">
        <v>34.424460000000003</v>
      </c>
      <c r="E903" s="38">
        <v>34.424460000000003</v>
      </c>
      <c r="F903" s="38">
        <v>34.424460000000003</v>
      </c>
      <c r="G903" s="38"/>
      <c r="H903" s="38"/>
      <c r="I903" s="38"/>
      <c r="J903" s="38"/>
      <c r="K903" s="38"/>
    </row>
    <row r="904" spans="1:11" x14ac:dyDescent="0.25">
      <c r="A904" s="39">
        <v>40016</v>
      </c>
      <c r="B904" s="38">
        <v>0</v>
      </c>
      <c r="C904" s="38">
        <v>35.818559999999998</v>
      </c>
      <c r="D904" s="38">
        <v>35.818559999999998</v>
      </c>
      <c r="E904" s="38">
        <v>35.818559999999998</v>
      </c>
      <c r="F904" s="38">
        <v>35.818559999999998</v>
      </c>
      <c r="G904" s="38"/>
      <c r="H904" s="38"/>
      <c r="I904" s="38"/>
      <c r="J904" s="38"/>
      <c r="K904" s="38"/>
    </row>
    <row r="905" spans="1:11" x14ac:dyDescent="0.25">
      <c r="A905" s="39">
        <v>40017</v>
      </c>
      <c r="B905" s="38">
        <v>0</v>
      </c>
      <c r="C905" s="38">
        <v>36.844679999999997</v>
      </c>
      <c r="D905" s="38">
        <v>36.844679999999997</v>
      </c>
      <c r="E905" s="38">
        <v>36.844679999999997</v>
      </c>
      <c r="F905" s="38">
        <v>36.844679999999997</v>
      </c>
      <c r="G905" s="38"/>
      <c r="H905" s="38"/>
      <c r="I905" s="38"/>
      <c r="J905" s="38"/>
      <c r="K905" s="38"/>
    </row>
    <row r="906" spans="1:11" x14ac:dyDescent="0.25">
      <c r="A906" s="39">
        <v>40018</v>
      </c>
      <c r="B906" s="38">
        <v>0</v>
      </c>
      <c r="C906" s="38">
        <v>37.00356</v>
      </c>
      <c r="D906" s="38">
        <v>37.00356</v>
      </c>
      <c r="E906" s="38">
        <v>37.00356</v>
      </c>
      <c r="F906" s="38">
        <v>37.00356</v>
      </c>
      <c r="G906" s="38"/>
      <c r="H906" s="38"/>
      <c r="I906" s="38"/>
      <c r="J906" s="38"/>
      <c r="K906" s="38"/>
    </row>
    <row r="907" spans="1:11" x14ac:dyDescent="0.25">
      <c r="A907" s="39">
        <v>40021</v>
      </c>
      <c r="B907" s="38">
        <v>0</v>
      </c>
      <c r="C907" s="38">
        <v>36.485129999999998</v>
      </c>
      <c r="D907" s="38">
        <v>36.485129999999998</v>
      </c>
      <c r="E907" s="38">
        <v>36.485129999999998</v>
      </c>
      <c r="F907" s="38">
        <v>36.485129999999998</v>
      </c>
      <c r="G907" s="38"/>
      <c r="H907" s="38"/>
      <c r="I907" s="38"/>
      <c r="J907" s="38"/>
      <c r="K907" s="38"/>
    </row>
    <row r="908" spans="1:11" x14ac:dyDescent="0.25">
      <c r="A908" s="39">
        <v>40022</v>
      </c>
      <c r="B908" s="38">
        <v>0</v>
      </c>
      <c r="C908" s="38">
        <v>35.054969999999997</v>
      </c>
      <c r="D908" s="38">
        <v>35.054969999999997</v>
      </c>
      <c r="E908" s="38">
        <v>35.054969999999997</v>
      </c>
      <c r="F908" s="38">
        <v>35.054969999999997</v>
      </c>
      <c r="G908" s="38"/>
      <c r="H908" s="38"/>
      <c r="I908" s="38"/>
      <c r="J908" s="38"/>
      <c r="K908" s="38"/>
    </row>
    <row r="909" spans="1:11" x14ac:dyDescent="0.25">
      <c r="A909" s="39">
        <v>40023</v>
      </c>
      <c r="B909" s="38">
        <v>0</v>
      </c>
      <c r="C909" s="38">
        <v>34.73386</v>
      </c>
      <c r="D909" s="38">
        <v>34.73386</v>
      </c>
      <c r="E909" s="38">
        <v>34.73386</v>
      </c>
      <c r="F909" s="38">
        <v>34.73386</v>
      </c>
      <c r="G909" s="38"/>
      <c r="H909" s="38"/>
      <c r="I909" s="38"/>
      <c r="J909" s="38"/>
      <c r="K909" s="38"/>
    </row>
    <row r="910" spans="1:11" x14ac:dyDescent="0.25">
      <c r="A910" s="39">
        <v>40024</v>
      </c>
      <c r="B910" s="38">
        <v>0</v>
      </c>
      <c r="C910" s="38">
        <v>35.583880000000001</v>
      </c>
      <c r="D910" s="38">
        <v>35.583880000000001</v>
      </c>
      <c r="E910" s="38">
        <v>35.583880000000001</v>
      </c>
      <c r="F910" s="38">
        <v>35.583880000000001</v>
      </c>
      <c r="G910" s="38"/>
      <c r="H910" s="38"/>
      <c r="I910" s="38"/>
      <c r="J910" s="38"/>
      <c r="K910" s="38"/>
    </row>
    <row r="911" spans="1:11" x14ac:dyDescent="0.25">
      <c r="A911" s="39">
        <v>40025</v>
      </c>
      <c r="B911" s="38">
        <v>0</v>
      </c>
      <c r="C911" s="38">
        <v>35.419980000000002</v>
      </c>
      <c r="D911" s="38">
        <v>35.419980000000002</v>
      </c>
      <c r="E911" s="38">
        <v>35.419980000000002</v>
      </c>
      <c r="F911" s="38">
        <v>35.419980000000002</v>
      </c>
      <c r="G911" s="38"/>
      <c r="H911" s="38"/>
      <c r="I911" s="38"/>
      <c r="J911" s="38"/>
      <c r="K911" s="38"/>
    </row>
    <row r="912" spans="1:11" x14ac:dyDescent="0.25">
      <c r="A912" s="39">
        <v>40028</v>
      </c>
      <c r="B912" s="38">
        <v>0</v>
      </c>
      <c r="C912" s="38">
        <v>35.938450000000003</v>
      </c>
      <c r="D912" s="38">
        <v>35.938450000000003</v>
      </c>
      <c r="E912" s="38">
        <v>35.938450000000003</v>
      </c>
      <c r="F912" s="38">
        <v>35.938450000000003</v>
      </c>
      <c r="G912" s="38"/>
      <c r="H912" s="38"/>
      <c r="I912" s="38"/>
      <c r="J912" s="38"/>
      <c r="K912" s="38"/>
    </row>
    <row r="913" spans="1:11" x14ac:dyDescent="0.25">
      <c r="A913" s="39">
        <v>40029</v>
      </c>
      <c r="B913" s="38">
        <v>0</v>
      </c>
      <c r="C913" s="38">
        <v>36.345480000000002</v>
      </c>
      <c r="D913" s="38">
        <v>36.345480000000002</v>
      </c>
      <c r="E913" s="38">
        <v>36.345480000000002</v>
      </c>
      <c r="F913" s="38">
        <v>36.345480000000002</v>
      </c>
      <c r="G913" s="38"/>
      <c r="H913" s="38"/>
      <c r="I913" s="38"/>
      <c r="J913" s="38"/>
      <c r="K913" s="38"/>
    </row>
    <row r="914" spans="1:11" x14ac:dyDescent="0.25">
      <c r="A914" s="39">
        <v>40030</v>
      </c>
      <c r="B914" s="38">
        <v>0</v>
      </c>
      <c r="C914" s="38">
        <v>36.476860000000002</v>
      </c>
      <c r="D914" s="38">
        <v>36.476860000000002</v>
      </c>
      <c r="E914" s="38">
        <v>36.476860000000002</v>
      </c>
      <c r="F914" s="38">
        <v>36.476860000000002</v>
      </c>
      <c r="G914" s="38"/>
      <c r="H914" s="38"/>
      <c r="I914" s="38"/>
      <c r="J914" s="38"/>
      <c r="K914" s="38"/>
    </row>
    <row r="915" spans="1:11" x14ac:dyDescent="0.25">
      <c r="A915" s="39">
        <v>40031</v>
      </c>
      <c r="B915" s="38">
        <v>0</v>
      </c>
      <c r="C915" s="38">
        <v>36.141559999999998</v>
      </c>
      <c r="D915" s="38">
        <v>36.141559999999998</v>
      </c>
      <c r="E915" s="38">
        <v>36.141559999999998</v>
      </c>
      <c r="F915" s="38">
        <v>36.141559999999998</v>
      </c>
      <c r="G915" s="38"/>
      <c r="H915" s="38"/>
      <c r="I915" s="38"/>
      <c r="J915" s="38"/>
      <c r="K915" s="38"/>
    </row>
    <row r="916" spans="1:11" x14ac:dyDescent="0.25">
      <c r="A916" s="39">
        <v>40032</v>
      </c>
      <c r="B916" s="38">
        <v>0</v>
      </c>
      <c r="C916" s="38">
        <v>37.57629</v>
      </c>
      <c r="D916" s="38">
        <v>37.57629</v>
      </c>
      <c r="E916" s="38">
        <v>37.57629</v>
      </c>
      <c r="F916" s="38">
        <v>37.57629</v>
      </c>
      <c r="G916" s="38"/>
      <c r="H916" s="38"/>
      <c r="I916" s="38"/>
      <c r="J916" s="38"/>
      <c r="K916" s="38"/>
    </row>
    <row r="917" spans="1:11" x14ac:dyDescent="0.25">
      <c r="A917" s="39">
        <v>40035</v>
      </c>
      <c r="B917" s="38">
        <v>0</v>
      </c>
      <c r="C917" s="38">
        <v>37.421469999999999</v>
      </c>
      <c r="D917" s="38">
        <v>37.421469999999999</v>
      </c>
      <c r="E917" s="38">
        <v>37.421469999999999</v>
      </c>
      <c r="F917" s="38">
        <v>37.421469999999999</v>
      </c>
      <c r="G917" s="38"/>
      <c r="H917" s="38"/>
      <c r="I917" s="38"/>
      <c r="J917" s="38"/>
      <c r="K917" s="38"/>
    </row>
    <row r="918" spans="1:11" x14ac:dyDescent="0.25">
      <c r="A918" s="39">
        <v>40036</v>
      </c>
      <c r="B918" s="38">
        <v>0</v>
      </c>
      <c r="C918" s="38">
        <v>36.585099999999997</v>
      </c>
      <c r="D918" s="38">
        <v>36.585099999999997</v>
      </c>
      <c r="E918" s="38">
        <v>36.585099999999997</v>
      </c>
      <c r="F918" s="38">
        <v>36.585099999999997</v>
      </c>
      <c r="G918" s="38"/>
      <c r="H918" s="38"/>
      <c r="I918" s="38"/>
      <c r="J918" s="38"/>
      <c r="K918" s="38"/>
    </row>
    <row r="919" spans="1:11" x14ac:dyDescent="0.25">
      <c r="A919" s="39">
        <v>40037</v>
      </c>
      <c r="B919" s="38">
        <v>0</v>
      </c>
      <c r="C919" s="38">
        <v>37.101170000000003</v>
      </c>
      <c r="D919" s="38">
        <v>37.101170000000003</v>
      </c>
      <c r="E919" s="38">
        <v>37.101170000000003</v>
      </c>
      <c r="F919" s="38">
        <v>37.101170000000003</v>
      </c>
      <c r="G919" s="38"/>
      <c r="H919" s="38"/>
      <c r="I919" s="38"/>
      <c r="J919" s="38"/>
      <c r="K919" s="38"/>
    </row>
    <row r="920" spans="1:11" x14ac:dyDescent="0.25">
      <c r="A920" s="39">
        <v>40038</v>
      </c>
      <c r="B920" s="38">
        <v>0</v>
      </c>
      <c r="C920" s="38">
        <v>37.898470000000003</v>
      </c>
      <c r="D920" s="38">
        <v>37.898470000000003</v>
      </c>
      <c r="E920" s="38">
        <v>37.898470000000003</v>
      </c>
      <c r="F920" s="38">
        <v>37.898470000000003</v>
      </c>
      <c r="G920" s="38"/>
      <c r="H920" s="38"/>
      <c r="I920" s="38"/>
      <c r="J920" s="38"/>
      <c r="K920" s="38"/>
    </row>
    <row r="921" spans="1:11" x14ac:dyDescent="0.25">
      <c r="A921" s="39">
        <v>40039</v>
      </c>
      <c r="B921" s="38">
        <v>0</v>
      </c>
      <c r="C921" s="38">
        <v>37.008290000000002</v>
      </c>
      <c r="D921" s="38">
        <v>37.008290000000002</v>
      </c>
      <c r="E921" s="38">
        <v>37.008290000000002</v>
      </c>
      <c r="F921" s="38">
        <v>37.008290000000002</v>
      </c>
      <c r="G921" s="38"/>
      <c r="H921" s="38"/>
      <c r="I921" s="38"/>
      <c r="J921" s="38"/>
      <c r="K921" s="38"/>
    </row>
    <row r="922" spans="1:11" x14ac:dyDescent="0.25">
      <c r="A922" s="39">
        <v>40042</v>
      </c>
      <c r="B922" s="38">
        <v>0</v>
      </c>
      <c r="C922" s="38">
        <v>35.00591</v>
      </c>
      <c r="D922" s="38">
        <v>35.00591</v>
      </c>
      <c r="E922" s="38">
        <v>35.00591</v>
      </c>
      <c r="F922" s="38">
        <v>35.00591</v>
      </c>
      <c r="G922" s="38"/>
      <c r="H922" s="38"/>
      <c r="I922" s="38"/>
      <c r="J922" s="38"/>
      <c r="K922" s="38"/>
    </row>
    <row r="923" spans="1:11" x14ac:dyDescent="0.25">
      <c r="A923" s="39">
        <v>40043</v>
      </c>
      <c r="B923" s="38">
        <v>0</v>
      </c>
      <c r="C923" s="38">
        <v>35.762549999999997</v>
      </c>
      <c r="D923" s="38">
        <v>35.762549999999997</v>
      </c>
      <c r="E923" s="38">
        <v>35.762549999999997</v>
      </c>
      <c r="F923" s="38">
        <v>35.762549999999997</v>
      </c>
      <c r="G923" s="38"/>
      <c r="H923" s="38"/>
      <c r="I923" s="38"/>
      <c r="J923" s="38"/>
      <c r="K923" s="38"/>
    </row>
    <row r="924" spans="1:11" x14ac:dyDescent="0.25">
      <c r="A924" s="39">
        <v>40044</v>
      </c>
      <c r="B924" s="38">
        <v>0</v>
      </c>
      <c r="C924" s="38">
        <v>36.791339999999998</v>
      </c>
      <c r="D924" s="38">
        <v>36.791339999999998</v>
      </c>
      <c r="E924" s="38">
        <v>36.791339999999998</v>
      </c>
      <c r="F924" s="38">
        <v>36.791339999999998</v>
      </c>
      <c r="G924" s="38"/>
      <c r="H924" s="38"/>
      <c r="I924" s="38"/>
      <c r="J924" s="38"/>
      <c r="K924" s="38"/>
    </row>
    <row r="925" spans="1:11" x14ac:dyDescent="0.25">
      <c r="A925" s="39">
        <v>40045</v>
      </c>
      <c r="B925" s="38">
        <v>0</v>
      </c>
      <c r="C925" s="38">
        <v>37.526350000000001</v>
      </c>
      <c r="D925" s="38">
        <v>37.526350000000001</v>
      </c>
      <c r="E925" s="38">
        <v>37.526350000000001</v>
      </c>
      <c r="F925" s="38">
        <v>37.526350000000001</v>
      </c>
      <c r="G925" s="38"/>
      <c r="H925" s="38"/>
      <c r="I925" s="38"/>
      <c r="J925" s="38"/>
      <c r="K925" s="38"/>
    </row>
    <row r="926" spans="1:11" x14ac:dyDescent="0.25">
      <c r="A926" s="39">
        <v>40046</v>
      </c>
      <c r="B926" s="38">
        <v>0</v>
      </c>
      <c r="C926" s="38">
        <v>38.165460000000003</v>
      </c>
      <c r="D926" s="38">
        <v>38.165460000000003</v>
      </c>
      <c r="E926" s="38">
        <v>38.165460000000003</v>
      </c>
      <c r="F926" s="38">
        <v>38.165460000000003</v>
      </c>
      <c r="G926" s="38"/>
      <c r="H926" s="38"/>
      <c r="I926" s="38"/>
      <c r="J926" s="38"/>
      <c r="K926" s="38"/>
    </row>
    <row r="927" spans="1:11" x14ac:dyDescent="0.25">
      <c r="A927" s="39">
        <v>40049</v>
      </c>
      <c r="B927" s="38">
        <v>0</v>
      </c>
      <c r="C927" s="38">
        <v>38.02093</v>
      </c>
      <c r="D927" s="38">
        <v>38.02093</v>
      </c>
      <c r="E927" s="38">
        <v>38.02093</v>
      </c>
      <c r="F927" s="38">
        <v>38.02093</v>
      </c>
      <c r="G927" s="38"/>
      <c r="H927" s="38"/>
      <c r="I927" s="38"/>
      <c r="J927" s="38"/>
      <c r="K927" s="38"/>
    </row>
    <row r="928" spans="1:11" x14ac:dyDescent="0.25">
      <c r="A928" s="39">
        <v>40050</v>
      </c>
      <c r="B928" s="38">
        <v>0</v>
      </c>
      <c r="C928" s="38">
        <v>37.055880000000002</v>
      </c>
      <c r="D928" s="38">
        <v>37.055880000000002</v>
      </c>
      <c r="E928" s="38">
        <v>37.055880000000002</v>
      </c>
      <c r="F928" s="38">
        <v>37.055880000000002</v>
      </c>
      <c r="G928" s="38"/>
      <c r="H928" s="38"/>
      <c r="I928" s="38"/>
      <c r="J928" s="38"/>
      <c r="K928" s="38"/>
    </row>
    <row r="929" spans="1:11" x14ac:dyDescent="0.25">
      <c r="A929" s="39">
        <v>40051</v>
      </c>
      <c r="B929" s="38">
        <v>0</v>
      </c>
      <c r="C929" s="38">
        <v>36.629860000000001</v>
      </c>
      <c r="D929" s="38">
        <v>36.629860000000001</v>
      </c>
      <c r="E929" s="38">
        <v>36.629860000000001</v>
      </c>
      <c r="F929" s="38">
        <v>36.629860000000001</v>
      </c>
      <c r="G929" s="38"/>
      <c r="H929" s="38"/>
      <c r="I929" s="38"/>
      <c r="J929" s="38"/>
      <c r="K929" s="38"/>
    </row>
    <row r="930" spans="1:11" x14ac:dyDescent="0.25">
      <c r="A930" s="39">
        <v>40052</v>
      </c>
      <c r="B930" s="38">
        <v>0</v>
      </c>
      <c r="C930" s="38">
        <v>37.442549999999997</v>
      </c>
      <c r="D930" s="38">
        <v>37.442549999999997</v>
      </c>
      <c r="E930" s="38">
        <v>37.442549999999997</v>
      </c>
      <c r="F930" s="38">
        <v>37.442549999999997</v>
      </c>
      <c r="G930" s="38"/>
      <c r="H930" s="38"/>
      <c r="I930" s="38"/>
      <c r="J930" s="38"/>
      <c r="K930" s="38"/>
    </row>
    <row r="931" spans="1:11" x14ac:dyDescent="0.25">
      <c r="A931" s="39">
        <v>40053</v>
      </c>
      <c r="B931" s="38">
        <v>0</v>
      </c>
      <c r="C931" s="38">
        <v>36.966430000000003</v>
      </c>
      <c r="D931" s="38">
        <v>36.966430000000003</v>
      </c>
      <c r="E931" s="38">
        <v>36.966430000000003</v>
      </c>
      <c r="F931" s="38">
        <v>36.966430000000003</v>
      </c>
      <c r="G931" s="38"/>
      <c r="H931" s="38"/>
      <c r="I931" s="38"/>
      <c r="J931" s="38"/>
      <c r="K931" s="38"/>
    </row>
    <row r="932" spans="1:11" x14ac:dyDescent="0.25">
      <c r="A932" s="39">
        <v>40056</v>
      </c>
      <c r="B932" s="38">
        <v>0</v>
      </c>
      <c r="C932" s="38">
        <v>36.281329999999997</v>
      </c>
      <c r="D932" s="38">
        <v>36.281329999999997</v>
      </c>
      <c r="E932" s="38">
        <v>36.281329999999997</v>
      </c>
      <c r="F932" s="38">
        <v>36.281329999999997</v>
      </c>
      <c r="G932" s="38"/>
      <c r="H932" s="38"/>
      <c r="I932" s="38"/>
      <c r="J932" s="38"/>
      <c r="K932" s="38"/>
    </row>
    <row r="933" spans="1:11" x14ac:dyDescent="0.25">
      <c r="A933" s="39">
        <v>40057</v>
      </c>
      <c r="B933" s="38">
        <v>0</v>
      </c>
      <c r="C933" s="38">
        <v>34.574300000000001</v>
      </c>
      <c r="D933" s="38">
        <v>34.574300000000001</v>
      </c>
      <c r="E933" s="38">
        <v>34.574300000000001</v>
      </c>
      <c r="F933" s="38">
        <v>34.574300000000001</v>
      </c>
      <c r="G933" s="38"/>
      <c r="H933" s="38"/>
      <c r="I933" s="38"/>
      <c r="J933" s="38"/>
      <c r="K933" s="38"/>
    </row>
    <row r="934" spans="1:11" x14ac:dyDescent="0.25">
      <c r="A934" s="39">
        <v>40058</v>
      </c>
      <c r="B934" s="38">
        <v>0</v>
      </c>
      <c r="C934" s="38">
        <v>34.303420000000003</v>
      </c>
      <c r="D934" s="38">
        <v>34.303420000000003</v>
      </c>
      <c r="E934" s="38">
        <v>34.303420000000003</v>
      </c>
      <c r="F934" s="38">
        <v>34.303420000000003</v>
      </c>
      <c r="G934" s="38"/>
      <c r="H934" s="38"/>
      <c r="I934" s="38"/>
      <c r="J934" s="38"/>
      <c r="K934" s="38"/>
    </row>
    <row r="935" spans="1:11" x14ac:dyDescent="0.25">
      <c r="A935" s="39">
        <v>40059</v>
      </c>
      <c r="B935" s="38">
        <v>0</v>
      </c>
      <c r="C935" s="38">
        <v>35.824919999999999</v>
      </c>
      <c r="D935" s="38">
        <v>35.824919999999999</v>
      </c>
      <c r="E935" s="38">
        <v>35.824919999999999</v>
      </c>
      <c r="F935" s="38">
        <v>35.824919999999999</v>
      </c>
      <c r="G935" s="38"/>
      <c r="H935" s="38"/>
      <c r="I935" s="38"/>
      <c r="J935" s="38"/>
      <c r="K935" s="38"/>
    </row>
    <row r="936" spans="1:11" x14ac:dyDescent="0.25">
      <c r="A936" s="39">
        <v>40060</v>
      </c>
      <c r="B936" s="38">
        <v>0</v>
      </c>
      <c r="C936" s="38">
        <v>36.91872</v>
      </c>
      <c r="D936" s="38">
        <v>36.91872</v>
      </c>
      <c r="E936" s="38">
        <v>36.91872</v>
      </c>
      <c r="F936" s="38">
        <v>36.91872</v>
      </c>
      <c r="G936" s="38"/>
      <c r="H936" s="38"/>
      <c r="I936" s="38"/>
      <c r="J936" s="38"/>
      <c r="K936" s="38"/>
    </row>
    <row r="937" spans="1:11" x14ac:dyDescent="0.25">
      <c r="A937" s="39">
        <v>40064</v>
      </c>
      <c r="B937" s="38">
        <v>0</v>
      </c>
      <c r="C937" s="38">
        <v>38.092129999999997</v>
      </c>
      <c r="D937" s="38">
        <v>38.092129999999997</v>
      </c>
      <c r="E937" s="38">
        <v>38.092129999999997</v>
      </c>
      <c r="F937" s="38">
        <v>38.092129999999997</v>
      </c>
      <c r="G937" s="38"/>
      <c r="H937" s="38"/>
      <c r="I937" s="38"/>
      <c r="J937" s="38"/>
      <c r="K937" s="38"/>
    </row>
    <row r="938" spans="1:11" x14ac:dyDescent="0.25">
      <c r="A938" s="39">
        <v>40065</v>
      </c>
      <c r="B938" s="38">
        <v>0</v>
      </c>
      <c r="C938" s="38">
        <v>39.328789999999998</v>
      </c>
      <c r="D938" s="38">
        <v>39.328789999999998</v>
      </c>
      <c r="E938" s="38">
        <v>39.328789999999998</v>
      </c>
      <c r="F938" s="38">
        <v>39.328789999999998</v>
      </c>
      <c r="G938" s="38"/>
      <c r="H938" s="38"/>
      <c r="I938" s="38"/>
      <c r="J938" s="38"/>
      <c r="K938" s="38"/>
    </row>
    <row r="939" spans="1:11" x14ac:dyDescent="0.25">
      <c r="A939" s="39">
        <v>40066</v>
      </c>
      <c r="B939" s="38">
        <v>0</v>
      </c>
      <c r="C939" s="38">
        <v>40.921120000000002</v>
      </c>
      <c r="D939" s="38">
        <v>40.921120000000002</v>
      </c>
      <c r="E939" s="38">
        <v>40.921120000000002</v>
      </c>
      <c r="F939" s="38">
        <v>40.921120000000002</v>
      </c>
      <c r="G939" s="38"/>
      <c r="H939" s="38"/>
      <c r="I939" s="38"/>
      <c r="J939" s="38"/>
      <c r="K939" s="38"/>
    </row>
    <row r="940" spans="1:11" x14ac:dyDescent="0.25">
      <c r="A940" s="39">
        <v>40067</v>
      </c>
      <c r="B940" s="38">
        <v>0</v>
      </c>
      <c r="C940" s="38">
        <v>40.510359999999999</v>
      </c>
      <c r="D940" s="38">
        <v>40.510359999999999</v>
      </c>
      <c r="E940" s="38">
        <v>40.510359999999999</v>
      </c>
      <c r="F940" s="38">
        <v>40.510359999999999</v>
      </c>
      <c r="G940" s="38"/>
      <c r="H940" s="38"/>
      <c r="I940" s="38"/>
      <c r="J940" s="38"/>
      <c r="K940" s="38"/>
    </row>
    <row r="941" spans="1:11" x14ac:dyDescent="0.25">
      <c r="A941" s="39">
        <v>40070</v>
      </c>
      <c r="B941" s="38">
        <v>0</v>
      </c>
      <c r="C941" s="38">
        <v>41.510980000000004</v>
      </c>
      <c r="D941" s="38">
        <v>41.510980000000004</v>
      </c>
      <c r="E941" s="38">
        <v>41.510980000000004</v>
      </c>
      <c r="F941" s="38">
        <v>41.510980000000004</v>
      </c>
      <c r="G941" s="38"/>
      <c r="H941" s="38"/>
      <c r="I941" s="38"/>
      <c r="J941" s="38"/>
      <c r="K941" s="38"/>
    </row>
    <row r="942" spans="1:11" x14ac:dyDescent="0.25">
      <c r="A942" s="39">
        <v>40071</v>
      </c>
      <c r="B942" s="38">
        <v>0</v>
      </c>
      <c r="C942" s="38">
        <v>41.565460000000002</v>
      </c>
      <c r="D942" s="38">
        <v>41.565460000000002</v>
      </c>
      <c r="E942" s="38">
        <v>41.565460000000002</v>
      </c>
      <c r="F942" s="38">
        <v>41.565460000000002</v>
      </c>
      <c r="G942" s="38"/>
      <c r="H942" s="38"/>
      <c r="I942" s="38"/>
      <c r="J942" s="38"/>
      <c r="K942" s="38"/>
    </row>
    <row r="943" spans="1:11" x14ac:dyDescent="0.25">
      <c r="A943" s="39">
        <v>40072</v>
      </c>
      <c r="B943" s="38">
        <v>0</v>
      </c>
      <c r="C943" s="38">
        <v>43.011479999999999</v>
      </c>
      <c r="D943" s="38">
        <v>43.011479999999999</v>
      </c>
      <c r="E943" s="38">
        <v>43.011479999999999</v>
      </c>
      <c r="F943" s="38">
        <v>43.011479999999999</v>
      </c>
      <c r="G943" s="38"/>
      <c r="H943" s="38"/>
      <c r="I943" s="38"/>
      <c r="J943" s="38"/>
      <c r="K943" s="38"/>
    </row>
    <row r="944" spans="1:11" x14ac:dyDescent="0.25">
      <c r="A944" s="39">
        <v>40073</v>
      </c>
      <c r="B944" s="38">
        <v>0</v>
      </c>
      <c r="C944" s="38">
        <v>42.888390000000001</v>
      </c>
      <c r="D944" s="38">
        <v>42.888390000000001</v>
      </c>
      <c r="E944" s="38">
        <v>42.888390000000001</v>
      </c>
      <c r="F944" s="38">
        <v>42.888390000000001</v>
      </c>
      <c r="G944" s="38"/>
      <c r="H944" s="38"/>
      <c r="I944" s="38"/>
      <c r="J944" s="38"/>
      <c r="K944" s="38"/>
    </row>
    <row r="945" spans="1:11" x14ac:dyDescent="0.25">
      <c r="A945" s="39">
        <v>40074</v>
      </c>
      <c r="B945" s="38">
        <v>0</v>
      </c>
      <c r="C945" s="38">
        <v>42.105420000000002</v>
      </c>
      <c r="D945" s="38">
        <v>42.105420000000002</v>
      </c>
      <c r="E945" s="38">
        <v>42.105420000000002</v>
      </c>
      <c r="F945" s="38">
        <v>42.105420000000002</v>
      </c>
      <c r="G945" s="38"/>
      <c r="H945" s="38"/>
      <c r="I945" s="38"/>
      <c r="J945" s="38"/>
      <c r="K945" s="38"/>
    </row>
    <row r="946" spans="1:11" x14ac:dyDescent="0.25">
      <c r="A946" s="39">
        <v>40077</v>
      </c>
      <c r="B946" s="38">
        <v>0</v>
      </c>
      <c r="C946" s="38">
        <v>41.747909999999997</v>
      </c>
      <c r="D946" s="38">
        <v>41.747909999999997</v>
      </c>
      <c r="E946" s="38">
        <v>41.747909999999997</v>
      </c>
      <c r="F946" s="38">
        <v>41.747909999999997</v>
      </c>
      <c r="G946" s="38"/>
      <c r="H946" s="38"/>
      <c r="I946" s="38"/>
      <c r="J946" s="38"/>
      <c r="K946" s="38"/>
    </row>
    <row r="947" spans="1:11" x14ac:dyDescent="0.25">
      <c r="A947" s="39">
        <v>40078</v>
      </c>
      <c r="B947" s="38">
        <v>0</v>
      </c>
      <c r="C947" s="38">
        <v>42.86251</v>
      </c>
      <c r="D947" s="38">
        <v>42.86251</v>
      </c>
      <c r="E947" s="38">
        <v>42.86251</v>
      </c>
      <c r="F947" s="38">
        <v>42.86251</v>
      </c>
      <c r="G947" s="38"/>
      <c r="H947" s="38"/>
      <c r="I947" s="38"/>
      <c r="J947" s="38"/>
      <c r="K947" s="38"/>
    </row>
    <row r="948" spans="1:11" x14ac:dyDescent="0.25">
      <c r="A948" s="39">
        <v>40079</v>
      </c>
      <c r="B948" s="38">
        <v>0</v>
      </c>
      <c r="C948" s="38">
        <v>42.752270000000003</v>
      </c>
      <c r="D948" s="38">
        <v>42.752270000000003</v>
      </c>
      <c r="E948" s="38">
        <v>42.752270000000003</v>
      </c>
      <c r="F948" s="38">
        <v>42.752270000000003</v>
      </c>
      <c r="G948" s="38"/>
      <c r="H948" s="38"/>
      <c r="I948" s="38"/>
      <c r="J948" s="38"/>
      <c r="K948" s="38"/>
    </row>
    <row r="949" spans="1:11" x14ac:dyDescent="0.25">
      <c r="A949" s="39">
        <v>40080</v>
      </c>
      <c r="B949" s="38">
        <v>0</v>
      </c>
      <c r="C949" s="38">
        <v>41.553629999999998</v>
      </c>
      <c r="D949" s="38">
        <v>41.553629999999998</v>
      </c>
      <c r="E949" s="38">
        <v>41.553629999999998</v>
      </c>
      <c r="F949" s="38">
        <v>41.553629999999998</v>
      </c>
      <c r="G949" s="38"/>
      <c r="H949" s="38"/>
      <c r="I949" s="38"/>
      <c r="J949" s="38"/>
      <c r="K949" s="38"/>
    </row>
    <row r="950" spans="1:11" x14ac:dyDescent="0.25">
      <c r="A950" s="39">
        <v>40081</v>
      </c>
      <c r="B950" s="38">
        <v>0</v>
      </c>
      <c r="C950" s="38">
        <v>41.549379999999999</v>
      </c>
      <c r="D950" s="38">
        <v>41.549379999999999</v>
      </c>
      <c r="E950" s="38">
        <v>41.549379999999999</v>
      </c>
      <c r="F950" s="38">
        <v>41.549379999999999</v>
      </c>
      <c r="G950" s="38"/>
      <c r="H950" s="38"/>
      <c r="I950" s="38"/>
      <c r="J950" s="38"/>
      <c r="K950" s="38"/>
    </row>
    <row r="951" spans="1:11" x14ac:dyDescent="0.25">
      <c r="A951" s="39">
        <v>40084</v>
      </c>
      <c r="B951" s="38">
        <v>0</v>
      </c>
      <c r="C951" s="38">
        <v>42.8855</v>
      </c>
      <c r="D951" s="38">
        <v>42.8855</v>
      </c>
      <c r="E951" s="38">
        <v>42.8855</v>
      </c>
      <c r="F951" s="38">
        <v>42.8855</v>
      </c>
      <c r="G951" s="38"/>
      <c r="H951" s="38"/>
      <c r="I951" s="38"/>
      <c r="J951" s="38"/>
      <c r="K951" s="38"/>
    </row>
    <row r="952" spans="1:11" x14ac:dyDescent="0.25">
      <c r="A952" s="39">
        <v>40085</v>
      </c>
      <c r="B952" s="38">
        <v>0</v>
      </c>
      <c r="C952" s="38">
        <v>43.181060000000002</v>
      </c>
      <c r="D952" s="38">
        <v>43.181060000000002</v>
      </c>
      <c r="E952" s="38">
        <v>43.181060000000002</v>
      </c>
      <c r="F952" s="38">
        <v>43.181060000000002</v>
      </c>
      <c r="G952" s="38"/>
      <c r="H952" s="38"/>
      <c r="I952" s="38"/>
      <c r="J952" s="38"/>
      <c r="K952" s="38"/>
    </row>
    <row r="953" spans="1:11" x14ac:dyDescent="0.25">
      <c r="A953" s="39">
        <v>40086</v>
      </c>
      <c r="B953" s="38">
        <v>0</v>
      </c>
      <c r="C953" s="38">
        <v>42.432290000000002</v>
      </c>
      <c r="D953" s="38">
        <v>42.432290000000002</v>
      </c>
      <c r="E953" s="38">
        <v>42.432290000000002</v>
      </c>
      <c r="F953" s="38">
        <v>42.432290000000002</v>
      </c>
      <c r="G953" s="38"/>
      <c r="H953" s="38"/>
      <c r="I953" s="38"/>
      <c r="J953" s="38"/>
      <c r="K953" s="38"/>
    </row>
    <row r="954" spans="1:11" x14ac:dyDescent="0.25">
      <c r="A954" s="39">
        <v>40087</v>
      </c>
      <c r="B954" s="38">
        <v>0</v>
      </c>
      <c r="C954" s="38">
        <v>40.451920000000001</v>
      </c>
      <c r="D954" s="38">
        <v>40.451920000000001</v>
      </c>
      <c r="E954" s="38">
        <v>40.451920000000001</v>
      </c>
      <c r="F954" s="38">
        <v>40.451920000000001</v>
      </c>
      <c r="G954" s="38"/>
      <c r="H954" s="38"/>
      <c r="I954" s="38"/>
      <c r="J954" s="38"/>
      <c r="K954" s="38"/>
    </row>
    <row r="955" spans="1:11" x14ac:dyDescent="0.25">
      <c r="A955" s="39">
        <v>40088</v>
      </c>
      <c r="B955" s="38">
        <v>0</v>
      </c>
      <c r="C955" s="38">
        <v>40.464480000000002</v>
      </c>
      <c r="D955" s="38">
        <v>40.464480000000002</v>
      </c>
      <c r="E955" s="38">
        <v>40.464480000000002</v>
      </c>
      <c r="F955" s="38">
        <v>40.464480000000002</v>
      </c>
      <c r="G955" s="38"/>
      <c r="H955" s="38"/>
      <c r="I955" s="38"/>
      <c r="J955" s="38"/>
      <c r="K955" s="38"/>
    </row>
    <row r="956" spans="1:11" x14ac:dyDescent="0.25">
      <c r="A956" s="39">
        <v>40091</v>
      </c>
      <c r="B956" s="38">
        <v>0</v>
      </c>
      <c r="C956" s="38">
        <v>41.798540000000003</v>
      </c>
      <c r="D956" s="38">
        <v>41.798540000000003</v>
      </c>
      <c r="E956" s="38">
        <v>41.798540000000003</v>
      </c>
      <c r="F956" s="38">
        <v>41.798540000000003</v>
      </c>
      <c r="G956" s="38"/>
      <c r="H956" s="38"/>
      <c r="I956" s="38"/>
      <c r="J956" s="38"/>
      <c r="K956" s="38"/>
    </row>
    <row r="957" spans="1:11" x14ac:dyDescent="0.25">
      <c r="A957" s="39">
        <v>40092</v>
      </c>
      <c r="B957" s="38">
        <v>0</v>
      </c>
      <c r="C957" s="38">
        <v>43.092260000000003</v>
      </c>
      <c r="D957" s="38">
        <v>43.092260000000003</v>
      </c>
      <c r="E957" s="38">
        <v>43.092260000000003</v>
      </c>
      <c r="F957" s="38">
        <v>43.092260000000003</v>
      </c>
      <c r="G957" s="38"/>
      <c r="H957" s="38"/>
      <c r="I957" s="38"/>
      <c r="J957" s="38"/>
      <c r="K957" s="38"/>
    </row>
    <row r="958" spans="1:11" x14ac:dyDescent="0.25">
      <c r="A958" s="39">
        <v>40093</v>
      </c>
      <c r="B958" s="38">
        <v>0</v>
      </c>
      <c r="C958" s="38">
        <v>43.460290000000001</v>
      </c>
      <c r="D958" s="38">
        <v>43.460290000000001</v>
      </c>
      <c r="E958" s="38">
        <v>43.460290000000001</v>
      </c>
      <c r="F958" s="38">
        <v>43.460290000000001</v>
      </c>
      <c r="G958" s="38"/>
      <c r="H958" s="38"/>
      <c r="I958" s="38"/>
      <c r="J958" s="38"/>
      <c r="K958" s="38"/>
    </row>
    <row r="959" spans="1:11" x14ac:dyDescent="0.25">
      <c r="A959" s="39">
        <v>40094</v>
      </c>
      <c r="B959" s="38">
        <v>0</v>
      </c>
      <c r="C959" s="38">
        <v>43.747280000000003</v>
      </c>
      <c r="D959" s="38">
        <v>43.747280000000003</v>
      </c>
      <c r="E959" s="38">
        <v>43.747280000000003</v>
      </c>
      <c r="F959" s="38">
        <v>43.747280000000003</v>
      </c>
      <c r="G959" s="38"/>
      <c r="H959" s="38"/>
      <c r="I959" s="38"/>
      <c r="J959" s="38"/>
      <c r="K959" s="38"/>
    </row>
    <row r="960" spans="1:11" x14ac:dyDescent="0.25">
      <c r="A960" s="39">
        <v>40095</v>
      </c>
      <c r="B960" s="38">
        <v>0</v>
      </c>
      <c r="C960" s="38">
        <v>44.385910000000003</v>
      </c>
      <c r="D960" s="38">
        <v>44.385910000000003</v>
      </c>
      <c r="E960" s="38">
        <v>44.385910000000003</v>
      </c>
      <c r="F960" s="38">
        <v>44.385910000000003</v>
      </c>
      <c r="G960" s="38"/>
      <c r="H960" s="38"/>
      <c r="I960" s="38"/>
      <c r="J960" s="38"/>
      <c r="K960" s="38"/>
    </row>
    <row r="961" spans="1:11" x14ac:dyDescent="0.25">
      <c r="A961" s="39">
        <v>40098</v>
      </c>
      <c r="B961" s="38">
        <v>0</v>
      </c>
      <c r="C961" s="38">
        <v>45.858759999999997</v>
      </c>
      <c r="D961" s="38">
        <v>45.858759999999997</v>
      </c>
      <c r="E961" s="38">
        <v>45.858759999999997</v>
      </c>
      <c r="F961" s="38">
        <v>45.858759999999997</v>
      </c>
      <c r="G961" s="38"/>
      <c r="H961" s="38"/>
      <c r="I961" s="38"/>
      <c r="J961" s="38"/>
      <c r="K961" s="38"/>
    </row>
    <row r="962" spans="1:11" x14ac:dyDescent="0.25">
      <c r="A962" s="39">
        <v>40099</v>
      </c>
      <c r="B962" s="38">
        <v>0</v>
      </c>
      <c r="C962" s="38">
        <v>45.900750000000002</v>
      </c>
      <c r="D962" s="38">
        <v>45.900750000000002</v>
      </c>
      <c r="E962" s="38">
        <v>45.900750000000002</v>
      </c>
      <c r="F962" s="38">
        <v>45.900750000000002</v>
      </c>
      <c r="G962" s="38"/>
      <c r="H962" s="38"/>
      <c r="I962" s="38"/>
      <c r="J962" s="38"/>
      <c r="K962" s="38"/>
    </row>
    <row r="963" spans="1:11" x14ac:dyDescent="0.25">
      <c r="A963" s="39">
        <v>40100</v>
      </c>
      <c r="B963" s="38">
        <v>0</v>
      </c>
      <c r="C963" s="38">
        <v>47.01773</v>
      </c>
      <c r="D963" s="38">
        <v>47.01773</v>
      </c>
      <c r="E963" s="38">
        <v>47.01773</v>
      </c>
      <c r="F963" s="38">
        <v>47.01773</v>
      </c>
      <c r="G963" s="38"/>
      <c r="H963" s="38"/>
      <c r="I963" s="38"/>
      <c r="J963" s="38"/>
      <c r="K963" s="38"/>
    </row>
    <row r="964" spans="1:11" x14ac:dyDescent="0.25">
      <c r="A964" s="39">
        <v>40101</v>
      </c>
      <c r="B964" s="38">
        <v>0</v>
      </c>
      <c r="C964" s="38">
        <v>47.830410000000001</v>
      </c>
      <c r="D964" s="38">
        <v>47.830410000000001</v>
      </c>
      <c r="E964" s="38">
        <v>47.830410000000001</v>
      </c>
      <c r="F964" s="38">
        <v>47.830410000000001</v>
      </c>
      <c r="G964" s="38"/>
      <c r="H964" s="38"/>
      <c r="I964" s="38"/>
      <c r="J964" s="38"/>
      <c r="K964" s="38"/>
    </row>
    <row r="965" spans="1:11" x14ac:dyDescent="0.25">
      <c r="A965" s="39">
        <v>40102</v>
      </c>
      <c r="B965" s="38">
        <v>0</v>
      </c>
      <c r="C965" s="38">
        <v>47.33325</v>
      </c>
      <c r="D965" s="38">
        <v>47.33325</v>
      </c>
      <c r="E965" s="38">
        <v>47.33325</v>
      </c>
      <c r="F965" s="38">
        <v>47.33325</v>
      </c>
      <c r="G965" s="38"/>
      <c r="H965" s="38"/>
      <c r="I965" s="38"/>
      <c r="J965" s="38"/>
      <c r="K965" s="38"/>
    </row>
    <row r="966" spans="1:11" x14ac:dyDescent="0.25">
      <c r="A966" s="39">
        <v>40105</v>
      </c>
      <c r="B966" s="38">
        <v>0</v>
      </c>
      <c r="C966" s="38">
        <v>48.26829</v>
      </c>
      <c r="D966" s="38">
        <v>48.26829</v>
      </c>
      <c r="E966" s="38">
        <v>48.26829</v>
      </c>
      <c r="F966" s="38">
        <v>48.26829</v>
      </c>
      <c r="G966" s="38"/>
      <c r="H966" s="38"/>
      <c r="I966" s="38"/>
      <c r="J966" s="38"/>
      <c r="K966" s="38"/>
    </row>
    <row r="967" spans="1:11" x14ac:dyDescent="0.25">
      <c r="A967" s="39">
        <v>40106</v>
      </c>
      <c r="B967" s="38">
        <v>0</v>
      </c>
      <c r="C967" s="38">
        <v>48.566699999999997</v>
      </c>
      <c r="D967" s="38">
        <v>48.566699999999997</v>
      </c>
      <c r="E967" s="38">
        <v>48.566699999999997</v>
      </c>
      <c r="F967" s="38">
        <v>48.566699999999997</v>
      </c>
      <c r="G967" s="38"/>
      <c r="H967" s="38"/>
      <c r="I967" s="38"/>
      <c r="J967" s="38"/>
      <c r="K967" s="38"/>
    </row>
    <row r="968" spans="1:11" x14ac:dyDescent="0.25">
      <c r="A968" s="39">
        <v>40107</v>
      </c>
      <c r="B968" s="38">
        <v>0</v>
      </c>
      <c r="C968" s="38">
        <v>47.972000000000001</v>
      </c>
      <c r="D968" s="38">
        <v>47.972000000000001</v>
      </c>
      <c r="E968" s="38">
        <v>47.972000000000001</v>
      </c>
      <c r="F968" s="38">
        <v>47.972000000000001</v>
      </c>
      <c r="G968" s="38"/>
      <c r="H968" s="38"/>
      <c r="I968" s="38"/>
      <c r="J968" s="38"/>
      <c r="K968" s="38"/>
    </row>
    <row r="969" spans="1:11" x14ac:dyDescent="0.25">
      <c r="A969" s="39">
        <v>40108</v>
      </c>
      <c r="B969" s="38">
        <v>0</v>
      </c>
      <c r="C969" s="38">
        <v>49.426430000000003</v>
      </c>
      <c r="D969" s="38">
        <v>49.426430000000003</v>
      </c>
      <c r="E969" s="38">
        <v>49.426430000000003</v>
      </c>
      <c r="F969" s="38">
        <v>49.426430000000003</v>
      </c>
      <c r="G969" s="38"/>
      <c r="H969" s="38"/>
      <c r="I969" s="38"/>
      <c r="J969" s="38"/>
      <c r="K969" s="38"/>
    </row>
    <row r="970" spans="1:11" x14ac:dyDescent="0.25">
      <c r="A970" s="39">
        <v>40109</v>
      </c>
      <c r="B970" s="38">
        <v>0</v>
      </c>
      <c r="C970" s="38">
        <v>49.162269999999999</v>
      </c>
      <c r="D970" s="38">
        <v>49.162269999999999</v>
      </c>
      <c r="E970" s="38">
        <v>49.162269999999999</v>
      </c>
      <c r="F970" s="38">
        <v>49.162269999999999</v>
      </c>
      <c r="G970" s="38"/>
      <c r="H970" s="38"/>
      <c r="I970" s="38"/>
      <c r="J970" s="38"/>
      <c r="K970" s="38"/>
    </row>
    <row r="971" spans="1:11" x14ac:dyDescent="0.25">
      <c r="A971" s="39">
        <v>40112</v>
      </c>
      <c r="B971" s="38">
        <v>0</v>
      </c>
      <c r="C971" s="38">
        <v>47.636310000000002</v>
      </c>
      <c r="D971" s="38">
        <v>47.636310000000002</v>
      </c>
      <c r="E971" s="38">
        <v>47.636310000000002</v>
      </c>
      <c r="F971" s="38">
        <v>47.636310000000002</v>
      </c>
      <c r="G971" s="38"/>
      <c r="H971" s="38"/>
      <c r="I971" s="38"/>
      <c r="J971" s="38"/>
      <c r="K971" s="38"/>
    </row>
    <row r="972" spans="1:11" x14ac:dyDescent="0.25">
      <c r="A972" s="39">
        <v>40113</v>
      </c>
      <c r="B972" s="38">
        <v>0</v>
      </c>
      <c r="C972" s="38">
        <v>48.121540000000003</v>
      </c>
      <c r="D972" s="38">
        <v>48.121540000000003</v>
      </c>
      <c r="E972" s="38">
        <v>48.121540000000003</v>
      </c>
      <c r="F972" s="38">
        <v>48.121540000000003</v>
      </c>
      <c r="G972" s="38"/>
      <c r="H972" s="38"/>
      <c r="I972" s="38"/>
      <c r="J972" s="38"/>
      <c r="K972" s="38"/>
    </row>
    <row r="973" spans="1:11" x14ac:dyDescent="0.25">
      <c r="A973" s="39">
        <v>40114</v>
      </c>
      <c r="B973" s="38">
        <v>0</v>
      </c>
      <c r="C973" s="38">
        <v>45.091630000000002</v>
      </c>
      <c r="D973" s="38">
        <v>45.091630000000002</v>
      </c>
      <c r="E973" s="38">
        <v>45.091630000000002</v>
      </c>
      <c r="F973" s="38">
        <v>45.091630000000002</v>
      </c>
      <c r="G973" s="38"/>
      <c r="H973" s="38"/>
      <c r="I973" s="38"/>
      <c r="J973" s="38"/>
      <c r="K973" s="38"/>
    </row>
    <row r="974" spans="1:11" x14ac:dyDescent="0.25">
      <c r="A974" s="39">
        <v>40115</v>
      </c>
      <c r="B974" s="38">
        <v>0</v>
      </c>
      <c r="C974" s="38">
        <v>47.133980000000001</v>
      </c>
      <c r="D974" s="38">
        <v>47.133980000000001</v>
      </c>
      <c r="E974" s="38">
        <v>47.133980000000001</v>
      </c>
      <c r="F974" s="38">
        <v>47.133980000000001</v>
      </c>
      <c r="G974" s="38"/>
      <c r="H974" s="38"/>
      <c r="I974" s="38"/>
      <c r="J974" s="38"/>
      <c r="K974" s="38"/>
    </row>
    <row r="975" spans="1:11" x14ac:dyDescent="0.25">
      <c r="A975" s="39">
        <v>40116</v>
      </c>
      <c r="B975" s="38">
        <v>0</v>
      </c>
      <c r="C975" s="38">
        <v>42.561500000000002</v>
      </c>
      <c r="D975" s="38">
        <v>42.561500000000002</v>
      </c>
      <c r="E975" s="38">
        <v>42.561500000000002</v>
      </c>
      <c r="F975" s="38">
        <v>42.561500000000002</v>
      </c>
      <c r="G975" s="38"/>
      <c r="H975" s="38"/>
      <c r="I975" s="38"/>
      <c r="J975" s="38"/>
      <c r="K975" s="38"/>
    </row>
    <row r="976" spans="1:11" x14ac:dyDescent="0.25">
      <c r="A976" s="39">
        <v>40119</v>
      </c>
      <c r="B976" s="38">
        <v>0</v>
      </c>
      <c r="C976" s="38">
        <v>42.061889999999998</v>
      </c>
      <c r="D976" s="38">
        <v>42.061889999999998</v>
      </c>
      <c r="E976" s="38">
        <v>42.061889999999998</v>
      </c>
      <c r="F976" s="38">
        <v>42.061889999999998</v>
      </c>
      <c r="G976" s="38"/>
      <c r="H976" s="38"/>
      <c r="I976" s="38"/>
      <c r="J976" s="38"/>
      <c r="K976" s="38"/>
    </row>
    <row r="977" spans="1:11" x14ac:dyDescent="0.25">
      <c r="A977" s="39">
        <v>40120</v>
      </c>
      <c r="B977" s="38">
        <v>0</v>
      </c>
      <c r="C977" s="38">
        <v>41.813409999999998</v>
      </c>
      <c r="D977" s="38">
        <v>41.813409999999998</v>
      </c>
      <c r="E977" s="38">
        <v>41.813409999999998</v>
      </c>
      <c r="F977" s="38">
        <v>41.813409999999998</v>
      </c>
      <c r="G977" s="38"/>
      <c r="H977" s="38"/>
      <c r="I977" s="38"/>
      <c r="J977" s="38"/>
      <c r="K977" s="38"/>
    </row>
    <row r="978" spans="1:11" x14ac:dyDescent="0.25">
      <c r="A978" s="39">
        <v>40121</v>
      </c>
      <c r="B978" s="38">
        <v>0</v>
      </c>
      <c r="C978" s="38">
        <v>42.220149999999997</v>
      </c>
      <c r="D978" s="38">
        <v>42.220149999999997</v>
      </c>
      <c r="E978" s="38">
        <v>42.220149999999997</v>
      </c>
      <c r="F978" s="38">
        <v>42.220149999999997</v>
      </c>
      <c r="G978" s="38"/>
      <c r="H978" s="38"/>
      <c r="I978" s="38"/>
      <c r="J978" s="38"/>
      <c r="K978" s="38"/>
    </row>
    <row r="979" spans="1:11" x14ac:dyDescent="0.25">
      <c r="A979" s="39">
        <v>40122</v>
      </c>
      <c r="B979" s="38">
        <v>0</v>
      </c>
      <c r="C979" s="38">
        <v>44.424500000000002</v>
      </c>
      <c r="D979" s="38">
        <v>44.424500000000002</v>
      </c>
      <c r="E979" s="38">
        <v>44.424500000000002</v>
      </c>
      <c r="F979" s="38">
        <v>44.424500000000002</v>
      </c>
      <c r="G979" s="38"/>
      <c r="H979" s="38"/>
      <c r="I979" s="38"/>
      <c r="J979" s="38"/>
      <c r="K979" s="38"/>
    </row>
    <row r="980" spans="1:11" x14ac:dyDescent="0.25">
      <c r="A980" s="39">
        <v>40123</v>
      </c>
      <c r="B980" s="38">
        <v>0</v>
      </c>
      <c r="C980" s="38">
        <v>45.66046</v>
      </c>
      <c r="D980" s="38">
        <v>45.66046</v>
      </c>
      <c r="E980" s="38">
        <v>45.66046</v>
      </c>
      <c r="F980" s="38">
        <v>45.66046</v>
      </c>
      <c r="G980" s="38"/>
      <c r="H980" s="38"/>
      <c r="I980" s="38"/>
      <c r="J980" s="38"/>
      <c r="K980" s="38"/>
    </row>
    <row r="981" spans="1:11" x14ac:dyDescent="0.25">
      <c r="A981" s="39">
        <v>40126</v>
      </c>
      <c r="B981" s="38">
        <v>0</v>
      </c>
      <c r="C981" s="38">
        <v>48.34393</v>
      </c>
      <c r="D981" s="38">
        <v>48.34393</v>
      </c>
      <c r="E981" s="38">
        <v>48.34393</v>
      </c>
      <c r="F981" s="38">
        <v>48.34393</v>
      </c>
      <c r="G981" s="38"/>
      <c r="H981" s="38"/>
      <c r="I981" s="38"/>
      <c r="J981" s="38"/>
      <c r="K981" s="38"/>
    </row>
    <row r="982" spans="1:11" x14ac:dyDescent="0.25">
      <c r="A982" s="39">
        <v>40127</v>
      </c>
      <c r="B982" s="38">
        <v>0</v>
      </c>
      <c r="C982" s="38">
        <v>48.071150000000003</v>
      </c>
      <c r="D982" s="38">
        <v>48.071150000000003</v>
      </c>
      <c r="E982" s="38">
        <v>48.071150000000003</v>
      </c>
      <c r="F982" s="38">
        <v>48.071150000000003</v>
      </c>
      <c r="G982" s="38"/>
      <c r="H982" s="38"/>
      <c r="I982" s="38"/>
      <c r="J982" s="38"/>
      <c r="K982" s="38"/>
    </row>
    <row r="983" spans="1:11" x14ac:dyDescent="0.25">
      <c r="A983" s="39">
        <v>40128</v>
      </c>
      <c r="B983" s="38">
        <v>0</v>
      </c>
      <c r="C983" s="38">
        <v>47.817810000000001</v>
      </c>
      <c r="D983" s="38">
        <v>47.817810000000001</v>
      </c>
      <c r="E983" s="38">
        <v>47.817810000000001</v>
      </c>
      <c r="F983" s="38">
        <v>47.817810000000001</v>
      </c>
      <c r="G983" s="38"/>
      <c r="H983" s="38"/>
      <c r="I983" s="38"/>
      <c r="J983" s="38"/>
      <c r="K983" s="38"/>
    </row>
    <row r="984" spans="1:11" x14ac:dyDescent="0.25">
      <c r="A984" s="39">
        <v>40129</v>
      </c>
      <c r="B984" s="38">
        <v>0</v>
      </c>
      <c r="C984" s="38">
        <v>45.92971</v>
      </c>
      <c r="D984" s="38">
        <v>45.92971</v>
      </c>
      <c r="E984" s="38">
        <v>45.92971</v>
      </c>
      <c r="F984" s="38">
        <v>45.92971</v>
      </c>
      <c r="G984" s="38"/>
      <c r="H984" s="38"/>
      <c r="I984" s="38"/>
      <c r="J984" s="38"/>
      <c r="K984" s="38"/>
    </row>
    <row r="985" spans="1:11" x14ac:dyDescent="0.25">
      <c r="A985" s="39">
        <v>40130</v>
      </c>
      <c r="B985" s="38">
        <v>0</v>
      </c>
      <c r="C985" s="38">
        <v>46.57479</v>
      </c>
      <c r="D985" s="38">
        <v>46.57479</v>
      </c>
      <c r="E985" s="38">
        <v>46.57479</v>
      </c>
      <c r="F985" s="38">
        <v>46.57479</v>
      </c>
      <c r="G985" s="38"/>
      <c r="H985" s="38"/>
      <c r="I985" s="38"/>
      <c r="J985" s="38"/>
      <c r="K985" s="38"/>
    </row>
    <row r="986" spans="1:11" x14ac:dyDescent="0.25">
      <c r="A986" s="39">
        <v>40133</v>
      </c>
      <c r="B986" s="38">
        <v>0</v>
      </c>
      <c r="C986" s="38">
        <v>47.254559999999998</v>
      </c>
      <c r="D986" s="38">
        <v>47.254559999999998</v>
      </c>
      <c r="E986" s="38">
        <v>47.254559999999998</v>
      </c>
      <c r="F986" s="38">
        <v>47.254559999999998</v>
      </c>
      <c r="G986" s="38"/>
      <c r="H986" s="38"/>
      <c r="I986" s="38"/>
      <c r="J986" s="38"/>
      <c r="K986" s="38"/>
    </row>
    <row r="987" spans="1:11" x14ac:dyDescent="0.25">
      <c r="A987" s="39">
        <v>40134</v>
      </c>
      <c r="B987" s="38">
        <v>0</v>
      </c>
      <c r="C987" s="38">
        <v>48.083289999999998</v>
      </c>
      <c r="D987" s="38">
        <v>48.083289999999998</v>
      </c>
      <c r="E987" s="38">
        <v>48.083289999999998</v>
      </c>
      <c r="F987" s="38">
        <v>48.083289999999998</v>
      </c>
      <c r="G987" s="38"/>
      <c r="H987" s="38"/>
      <c r="I987" s="38"/>
      <c r="J987" s="38"/>
      <c r="K987" s="38"/>
    </row>
    <row r="988" spans="1:11" x14ac:dyDescent="0.25">
      <c r="A988" s="39">
        <v>40135</v>
      </c>
      <c r="B988" s="38">
        <v>0</v>
      </c>
      <c r="C988" s="38">
        <v>48.871229999999997</v>
      </c>
      <c r="D988" s="38">
        <v>48.871229999999997</v>
      </c>
      <c r="E988" s="38">
        <v>48.871229999999997</v>
      </c>
      <c r="F988" s="38">
        <v>48.871229999999997</v>
      </c>
      <c r="G988" s="38"/>
      <c r="H988" s="38"/>
      <c r="I988" s="38"/>
      <c r="J988" s="38"/>
      <c r="K988" s="38"/>
    </row>
    <row r="989" spans="1:11" x14ac:dyDescent="0.25">
      <c r="A989" s="39">
        <v>40136</v>
      </c>
      <c r="B989" s="38">
        <v>0</v>
      </c>
      <c r="C989" s="38">
        <v>47.820279999999997</v>
      </c>
      <c r="D989" s="38">
        <v>47.820279999999997</v>
      </c>
      <c r="E989" s="38">
        <v>47.820279999999997</v>
      </c>
      <c r="F989" s="38">
        <v>47.820279999999997</v>
      </c>
      <c r="G989" s="38"/>
      <c r="H989" s="38"/>
      <c r="I989" s="38"/>
      <c r="J989" s="38"/>
      <c r="K989" s="38"/>
    </row>
    <row r="990" spans="1:11" x14ac:dyDescent="0.25">
      <c r="A990" s="39">
        <v>40137</v>
      </c>
      <c r="B990" s="38">
        <v>0</v>
      </c>
      <c r="C990" s="38">
        <v>49.155479999999997</v>
      </c>
      <c r="D990" s="38">
        <v>49.155479999999997</v>
      </c>
      <c r="E990" s="38">
        <v>49.155479999999997</v>
      </c>
      <c r="F990" s="38">
        <v>49.155479999999997</v>
      </c>
      <c r="G990" s="38"/>
      <c r="H990" s="38"/>
      <c r="I990" s="38"/>
      <c r="J990" s="38"/>
      <c r="K990" s="38"/>
    </row>
    <row r="991" spans="1:11" x14ac:dyDescent="0.25">
      <c r="A991" s="39">
        <v>40140</v>
      </c>
      <c r="B991" s="38">
        <v>0</v>
      </c>
      <c r="C991" s="38">
        <v>51.634070000000001</v>
      </c>
      <c r="D991" s="38">
        <v>51.634070000000001</v>
      </c>
      <c r="E991" s="38">
        <v>51.634070000000001</v>
      </c>
      <c r="F991" s="38">
        <v>51.634070000000001</v>
      </c>
      <c r="G991" s="38"/>
      <c r="H991" s="38"/>
      <c r="I991" s="38"/>
      <c r="J991" s="38"/>
      <c r="K991" s="38"/>
    </row>
    <row r="992" spans="1:11" x14ac:dyDescent="0.25">
      <c r="A992" s="39">
        <v>40141</v>
      </c>
      <c r="B992" s="38">
        <v>0</v>
      </c>
      <c r="C992" s="38">
        <v>52.052239999999998</v>
      </c>
      <c r="D992" s="38">
        <v>52.052239999999998</v>
      </c>
      <c r="E992" s="38">
        <v>52.052239999999998</v>
      </c>
      <c r="F992" s="38">
        <v>52.052239999999998</v>
      </c>
      <c r="G992" s="38"/>
      <c r="H992" s="38"/>
      <c r="I992" s="38"/>
      <c r="J992" s="38"/>
      <c r="K992" s="38"/>
    </row>
    <row r="993" spans="1:11" x14ac:dyDescent="0.25">
      <c r="A993" s="39">
        <v>40142</v>
      </c>
      <c r="B993" s="38">
        <v>0</v>
      </c>
      <c r="C993" s="38">
        <v>52.787509999999997</v>
      </c>
      <c r="D993" s="38">
        <v>52.787509999999997</v>
      </c>
      <c r="E993" s="38">
        <v>52.787509999999997</v>
      </c>
      <c r="F993" s="38">
        <v>52.787509999999997</v>
      </c>
      <c r="G993" s="38"/>
      <c r="H993" s="38"/>
      <c r="I993" s="38"/>
      <c r="J993" s="38"/>
      <c r="K993" s="38"/>
    </row>
    <row r="994" spans="1:11" x14ac:dyDescent="0.25">
      <c r="A994" s="39">
        <v>40144</v>
      </c>
      <c r="B994" s="38">
        <v>0</v>
      </c>
      <c r="C994" s="38">
        <v>49.467700000000001</v>
      </c>
      <c r="D994" s="38">
        <v>49.467700000000001</v>
      </c>
      <c r="E994" s="38">
        <v>49.467700000000001</v>
      </c>
      <c r="F994" s="38">
        <v>49.467700000000001</v>
      </c>
      <c r="G994" s="38"/>
      <c r="H994" s="38"/>
      <c r="I994" s="38"/>
      <c r="J994" s="38"/>
      <c r="K994" s="38"/>
    </row>
    <row r="995" spans="1:11" x14ac:dyDescent="0.25">
      <c r="A995" s="39">
        <v>40147</v>
      </c>
      <c r="B995" s="38">
        <v>0</v>
      </c>
      <c r="C995" s="38">
        <v>49.502859999999998</v>
      </c>
      <c r="D995" s="38">
        <v>49.502859999999998</v>
      </c>
      <c r="E995" s="38">
        <v>49.502859999999998</v>
      </c>
      <c r="F995" s="38">
        <v>49.502859999999998</v>
      </c>
      <c r="G995" s="38"/>
      <c r="H995" s="38"/>
      <c r="I995" s="38"/>
      <c r="J995" s="38"/>
      <c r="K995" s="38"/>
    </row>
    <row r="996" spans="1:11" x14ac:dyDescent="0.25">
      <c r="A996" s="39">
        <v>40148</v>
      </c>
      <c r="B996" s="38">
        <v>0</v>
      </c>
      <c r="C996" s="38">
        <v>51.395969999999998</v>
      </c>
      <c r="D996" s="38">
        <v>51.395969999999998</v>
      </c>
      <c r="E996" s="38">
        <v>51.395969999999998</v>
      </c>
      <c r="F996" s="38">
        <v>51.395969999999998</v>
      </c>
      <c r="G996" s="38"/>
      <c r="H996" s="38"/>
      <c r="I996" s="38"/>
      <c r="J996" s="38"/>
      <c r="K996" s="38"/>
    </row>
    <row r="997" spans="1:11" x14ac:dyDescent="0.25">
      <c r="A997" s="39">
        <v>40149</v>
      </c>
      <c r="B997" s="38">
        <v>0</v>
      </c>
      <c r="C997" s="38">
        <v>51.683030000000002</v>
      </c>
      <c r="D997" s="38">
        <v>51.683030000000002</v>
      </c>
      <c r="E997" s="38">
        <v>51.683030000000002</v>
      </c>
      <c r="F997" s="38">
        <v>51.683030000000002</v>
      </c>
      <c r="G997" s="38"/>
      <c r="H997" s="38"/>
      <c r="I997" s="38"/>
      <c r="J997" s="38"/>
      <c r="K997" s="38"/>
    </row>
    <row r="998" spans="1:11" x14ac:dyDescent="0.25">
      <c r="A998" s="39">
        <v>40150</v>
      </c>
      <c r="B998" s="38">
        <v>0</v>
      </c>
      <c r="C998" s="38">
        <v>50.700789999999998</v>
      </c>
      <c r="D998" s="38">
        <v>50.700789999999998</v>
      </c>
      <c r="E998" s="38">
        <v>50.700789999999998</v>
      </c>
      <c r="F998" s="38">
        <v>50.700789999999998</v>
      </c>
      <c r="G998" s="38"/>
      <c r="H998" s="38"/>
      <c r="I998" s="38"/>
      <c r="J998" s="38"/>
      <c r="K998" s="38"/>
    </row>
    <row r="999" spans="1:11" x14ac:dyDescent="0.25">
      <c r="A999" s="39">
        <v>40151</v>
      </c>
      <c r="B999" s="38">
        <v>0</v>
      </c>
      <c r="C999" s="38">
        <v>51.663130000000002</v>
      </c>
      <c r="D999" s="38">
        <v>51.663130000000002</v>
      </c>
      <c r="E999" s="38">
        <v>51.663130000000002</v>
      </c>
      <c r="F999" s="38">
        <v>51.663130000000002</v>
      </c>
      <c r="G999" s="38"/>
      <c r="H999" s="38"/>
      <c r="I999" s="38"/>
      <c r="J999" s="38"/>
      <c r="K999" s="38"/>
    </row>
    <row r="1000" spans="1:11" x14ac:dyDescent="0.25">
      <c r="A1000" s="39">
        <v>40154</v>
      </c>
      <c r="B1000" s="38">
        <v>0</v>
      </c>
      <c r="C1000" s="38">
        <v>52.039230000000003</v>
      </c>
      <c r="D1000" s="38">
        <v>52.039230000000003</v>
      </c>
      <c r="E1000" s="38">
        <v>52.039230000000003</v>
      </c>
      <c r="F1000" s="38">
        <v>52.039230000000003</v>
      </c>
      <c r="G1000" s="38"/>
      <c r="H1000" s="38"/>
      <c r="I1000" s="38"/>
      <c r="J1000" s="38"/>
      <c r="K1000" s="38"/>
    </row>
    <row r="1001" spans="1:11" x14ac:dyDescent="0.25">
      <c r="A1001" s="39">
        <v>40155</v>
      </c>
      <c r="B1001" s="38">
        <v>0</v>
      </c>
      <c r="C1001" s="38">
        <v>50.645029999999998</v>
      </c>
      <c r="D1001" s="38">
        <v>50.645029999999998</v>
      </c>
      <c r="E1001" s="38">
        <v>50.645029999999998</v>
      </c>
      <c r="F1001" s="38">
        <v>50.645029999999998</v>
      </c>
      <c r="G1001" s="38"/>
      <c r="H1001" s="38"/>
      <c r="I1001" s="38"/>
      <c r="J1001" s="38"/>
      <c r="K1001" s="38"/>
    </row>
    <row r="1002" spans="1:11" x14ac:dyDescent="0.25">
      <c r="A1002" s="39">
        <v>40156</v>
      </c>
      <c r="B1002" s="38">
        <v>0</v>
      </c>
      <c r="C1002" s="38">
        <v>50.989409999999999</v>
      </c>
      <c r="D1002" s="38">
        <v>50.989409999999999</v>
      </c>
      <c r="E1002" s="38">
        <v>50.989409999999999</v>
      </c>
      <c r="F1002" s="38">
        <v>50.989409999999999</v>
      </c>
      <c r="G1002" s="38"/>
      <c r="H1002" s="38"/>
      <c r="I1002" s="38"/>
      <c r="J1002" s="38"/>
      <c r="K1002" s="38"/>
    </row>
    <row r="1003" spans="1:11" x14ac:dyDescent="0.25">
      <c r="A1003" s="39">
        <v>40157</v>
      </c>
      <c r="B1003" s="38">
        <v>0</v>
      </c>
      <c r="C1003" s="38">
        <v>51.881450000000001</v>
      </c>
      <c r="D1003" s="38">
        <v>51.881450000000001</v>
      </c>
      <c r="E1003" s="38">
        <v>51.881450000000001</v>
      </c>
      <c r="F1003" s="38">
        <v>51.881450000000001</v>
      </c>
      <c r="G1003" s="38"/>
      <c r="H1003" s="38"/>
      <c r="I1003" s="38"/>
      <c r="J1003" s="38"/>
      <c r="K1003" s="38"/>
    </row>
    <row r="1004" spans="1:11" x14ac:dyDescent="0.25">
      <c r="A1004" s="39">
        <v>40158</v>
      </c>
      <c r="B1004" s="38">
        <v>0</v>
      </c>
      <c r="C1004" s="38">
        <v>52.14678</v>
      </c>
      <c r="D1004" s="38">
        <v>52.14678</v>
      </c>
      <c r="E1004" s="38">
        <v>52.14678</v>
      </c>
      <c r="F1004" s="38">
        <v>52.14678</v>
      </c>
      <c r="G1004" s="38"/>
      <c r="H1004" s="38"/>
      <c r="I1004" s="38"/>
      <c r="J1004" s="38"/>
      <c r="K1004" s="38"/>
    </row>
    <row r="1005" spans="1:11" x14ac:dyDescent="0.25">
      <c r="A1005" s="39">
        <v>40161</v>
      </c>
      <c r="B1005" s="38">
        <v>0</v>
      </c>
      <c r="C1005" s="38">
        <v>53.043819999999997</v>
      </c>
      <c r="D1005" s="38">
        <v>53.043819999999997</v>
      </c>
      <c r="E1005" s="38">
        <v>53.043819999999997</v>
      </c>
      <c r="F1005" s="38">
        <v>53.043819999999997</v>
      </c>
      <c r="G1005" s="38"/>
      <c r="H1005" s="38"/>
      <c r="I1005" s="38"/>
      <c r="J1005" s="38"/>
      <c r="K1005" s="38"/>
    </row>
    <row r="1006" spans="1:11" x14ac:dyDescent="0.25">
      <c r="A1006" s="39">
        <v>40162</v>
      </c>
      <c r="B1006" s="38">
        <v>0</v>
      </c>
      <c r="C1006" s="38">
        <v>53.755049999999997</v>
      </c>
      <c r="D1006" s="38">
        <v>53.755049999999997</v>
      </c>
      <c r="E1006" s="38">
        <v>53.755049999999997</v>
      </c>
      <c r="F1006" s="38">
        <v>53.755049999999997</v>
      </c>
      <c r="G1006" s="38"/>
      <c r="H1006" s="38"/>
      <c r="I1006" s="38"/>
      <c r="J1006" s="38"/>
      <c r="K1006" s="38"/>
    </row>
    <row r="1007" spans="1:11" x14ac:dyDescent="0.25">
      <c r="A1007" s="39">
        <v>40163</v>
      </c>
      <c r="B1007" s="38">
        <v>0</v>
      </c>
      <c r="C1007" s="38">
        <v>55.765779999999999</v>
      </c>
      <c r="D1007" s="38">
        <v>55.765779999999999</v>
      </c>
      <c r="E1007" s="38">
        <v>55.765779999999999</v>
      </c>
      <c r="F1007" s="38">
        <v>55.765779999999999</v>
      </c>
      <c r="G1007" s="38"/>
      <c r="H1007" s="38"/>
      <c r="I1007" s="38"/>
      <c r="J1007" s="38"/>
      <c r="K1007" s="38"/>
    </row>
    <row r="1008" spans="1:11" x14ac:dyDescent="0.25">
      <c r="A1008" s="39">
        <v>40164</v>
      </c>
      <c r="B1008" s="38">
        <v>0</v>
      </c>
      <c r="C1008" s="38">
        <v>54.989089999999997</v>
      </c>
      <c r="D1008" s="38">
        <v>54.989089999999997</v>
      </c>
      <c r="E1008" s="38">
        <v>54.989089999999997</v>
      </c>
      <c r="F1008" s="38">
        <v>54.989089999999997</v>
      </c>
      <c r="G1008" s="38"/>
      <c r="H1008" s="38"/>
      <c r="I1008" s="38"/>
      <c r="J1008" s="38"/>
      <c r="K1008" s="38"/>
    </row>
    <row r="1009" spans="1:11" x14ac:dyDescent="0.25">
      <c r="A1009" s="39">
        <v>40165</v>
      </c>
      <c r="B1009" s="38">
        <v>0</v>
      </c>
      <c r="C1009" s="38">
        <v>55.933520000000001</v>
      </c>
      <c r="D1009" s="38">
        <v>55.933520000000001</v>
      </c>
      <c r="E1009" s="38">
        <v>55.933520000000001</v>
      </c>
      <c r="F1009" s="38">
        <v>55.933520000000001</v>
      </c>
      <c r="G1009" s="38"/>
      <c r="H1009" s="38"/>
      <c r="I1009" s="38"/>
      <c r="J1009" s="38"/>
      <c r="K1009" s="38"/>
    </row>
    <row r="1010" spans="1:11" x14ac:dyDescent="0.25">
      <c r="A1010" s="39">
        <v>40168</v>
      </c>
      <c r="B1010" s="38">
        <v>0</v>
      </c>
      <c r="C1010" s="38">
        <v>57.526919999999997</v>
      </c>
      <c r="D1010" s="38">
        <v>57.526919999999997</v>
      </c>
      <c r="E1010" s="38">
        <v>57.526919999999997</v>
      </c>
      <c r="F1010" s="38">
        <v>57.526919999999997</v>
      </c>
      <c r="G1010" s="38"/>
      <c r="H1010" s="38"/>
      <c r="I1010" s="38"/>
      <c r="J1010" s="38"/>
      <c r="K1010" s="38"/>
    </row>
    <row r="1011" spans="1:11" x14ac:dyDescent="0.25">
      <c r="A1011" s="39">
        <v>40169</v>
      </c>
      <c r="B1011" s="38">
        <v>0</v>
      </c>
      <c r="C1011" s="38">
        <v>59.102490000000003</v>
      </c>
      <c r="D1011" s="38">
        <v>59.102490000000003</v>
      </c>
      <c r="E1011" s="38">
        <v>59.102490000000003</v>
      </c>
      <c r="F1011" s="38">
        <v>59.102490000000003</v>
      </c>
      <c r="G1011" s="38"/>
      <c r="H1011" s="38"/>
      <c r="I1011" s="38"/>
      <c r="J1011" s="38"/>
      <c r="K1011" s="38"/>
    </row>
    <row r="1012" spans="1:11" x14ac:dyDescent="0.25">
      <c r="A1012" s="39">
        <v>40170</v>
      </c>
      <c r="B1012" s="38">
        <v>0</v>
      </c>
      <c r="C1012" s="38">
        <v>59.788719999999998</v>
      </c>
      <c r="D1012" s="38">
        <v>59.788719999999998</v>
      </c>
      <c r="E1012" s="38">
        <v>59.788719999999998</v>
      </c>
      <c r="F1012" s="38">
        <v>59.788719999999998</v>
      </c>
      <c r="G1012" s="38"/>
      <c r="H1012" s="38"/>
      <c r="I1012" s="38"/>
      <c r="J1012" s="38"/>
      <c r="K1012" s="38"/>
    </row>
    <row r="1013" spans="1:11" x14ac:dyDescent="0.25">
      <c r="A1013" s="39">
        <v>40171</v>
      </c>
      <c r="B1013" s="38">
        <v>0</v>
      </c>
      <c r="C1013" s="38">
        <v>60.518419999999999</v>
      </c>
      <c r="D1013" s="38">
        <v>60.518419999999999</v>
      </c>
      <c r="E1013" s="38">
        <v>60.518419999999999</v>
      </c>
      <c r="F1013" s="38">
        <v>60.518419999999999</v>
      </c>
      <c r="G1013" s="38"/>
      <c r="H1013" s="38"/>
      <c r="I1013" s="38"/>
      <c r="J1013" s="38"/>
      <c r="K1013" s="38"/>
    </row>
    <row r="1014" spans="1:11" x14ac:dyDescent="0.25">
      <c r="A1014" s="39">
        <v>40175</v>
      </c>
      <c r="B1014" s="38">
        <v>0</v>
      </c>
      <c r="C1014" s="38">
        <v>60.301250000000003</v>
      </c>
      <c r="D1014" s="38">
        <v>60.301250000000003</v>
      </c>
      <c r="E1014" s="38">
        <v>60.301250000000003</v>
      </c>
      <c r="F1014" s="38">
        <v>60.301250000000003</v>
      </c>
      <c r="G1014" s="38"/>
      <c r="H1014" s="38"/>
      <c r="I1014" s="38"/>
      <c r="J1014" s="38"/>
      <c r="K1014" s="38"/>
    </row>
    <row r="1015" spans="1:11" x14ac:dyDescent="0.25">
      <c r="A1015" s="39">
        <v>40176</v>
      </c>
      <c r="B1015" s="38">
        <v>0</v>
      </c>
      <c r="C1015" s="38">
        <v>60.581029999999998</v>
      </c>
      <c r="D1015" s="38">
        <v>60.581029999999998</v>
      </c>
      <c r="E1015" s="38">
        <v>60.581029999999998</v>
      </c>
      <c r="F1015" s="38">
        <v>60.581029999999998</v>
      </c>
      <c r="G1015" s="38"/>
      <c r="H1015" s="38"/>
      <c r="I1015" s="38"/>
      <c r="J1015" s="38"/>
      <c r="K1015" s="38"/>
    </row>
    <row r="1016" spans="1:11" x14ac:dyDescent="0.25">
      <c r="A1016" s="39">
        <v>40177</v>
      </c>
      <c r="B1016" s="38">
        <v>0</v>
      </c>
      <c r="C1016" s="38">
        <v>59.322870000000002</v>
      </c>
      <c r="D1016" s="38">
        <v>59.322870000000002</v>
      </c>
      <c r="E1016" s="38">
        <v>59.322870000000002</v>
      </c>
      <c r="F1016" s="38">
        <v>59.322870000000002</v>
      </c>
      <c r="G1016" s="38"/>
      <c r="H1016" s="38"/>
      <c r="I1016" s="38"/>
      <c r="J1016" s="38"/>
      <c r="K1016" s="38"/>
    </row>
    <row r="1017" spans="1:11" x14ac:dyDescent="0.25">
      <c r="A1017" s="39">
        <v>40178</v>
      </c>
      <c r="B1017" s="38">
        <v>0</v>
      </c>
      <c r="C1017" s="38">
        <v>57.756839999999997</v>
      </c>
      <c r="D1017" s="38">
        <v>57.756839999999997</v>
      </c>
      <c r="E1017" s="38">
        <v>57.756839999999997</v>
      </c>
      <c r="F1017" s="38">
        <v>57.756839999999997</v>
      </c>
      <c r="G1017" s="38"/>
      <c r="H1017" s="38"/>
      <c r="I1017" s="38"/>
      <c r="J1017" s="38"/>
      <c r="K1017" s="38"/>
    </row>
    <row r="1018" spans="1:11" x14ac:dyDescent="0.25">
      <c r="A1018" s="39">
        <v>40182</v>
      </c>
      <c r="B1018" s="38">
        <v>0</v>
      </c>
      <c r="C1018" s="38">
        <v>59.857939999999999</v>
      </c>
      <c r="D1018" s="38">
        <v>59.857939999999999</v>
      </c>
      <c r="E1018" s="38">
        <v>59.857939999999999</v>
      </c>
      <c r="F1018" s="38">
        <v>59.857939999999999</v>
      </c>
      <c r="G1018" s="38"/>
      <c r="H1018" s="38"/>
      <c r="I1018" s="38"/>
      <c r="J1018" s="38"/>
      <c r="K1018" s="38"/>
    </row>
    <row r="1019" spans="1:11" x14ac:dyDescent="0.25">
      <c r="A1019" s="39">
        <v>40183</v>
      </c>
      <c r="B1019" s="38">
        <v>0</v>
      </c>
      <c r="C1019" s="38">
        <v>61.107230000000001</v>
      </c>
      <c r="D1019" s="38">
        <v>61.107230000000001</v>
      </c>
      <c r="E1019" s="38">
        <v>61.107230000000001</v>
      </c>
      <c r="F1019" s="38">
        <v>61.107230000000001</v>
      </c>
      <c r="G1019" s="38"/>
      <c r="H1019" s="38"/>
      <c r="I1019" s="38"/>
      <c r="J1019" s="38"/>
      <c r="K1019" s="38"/>
    </row>
    <row r="1020" spans="1:11" x14ac:dyDescent="0.25">
      <c r="A1020" s="39">
        <v>40184</v>
      </c>
      <c r="B1020" s="38">
        <v>0</v>
      </c>
      <c r="C1020" s="38">
        <v>62.673380000000002</v>
      </c>
      <c r="D1020" s="38">
        <v>62.673380000000002</v>
      </c>
      <c r="E1020" s="38">
        <v>62.673380000000002</v>
      </c>
      <c r="F1020" s="38">
        <v>62.673380000000002</v>
      </c>
      <c r="G1020" s="38"/>
      <c r="H1020" s="38"/>
      <c r="I1020" s="38"/>
      <c r="J1020" s="38"/>
      <c r="K1020" s="38"/>
    </row>
    <row r="1021" spans="1:11" x14ac:dyDescent="0.25">
      <c r="A1021" s="39">
        <v>40185</v>
      </c>
      <c r="B1021" s="38">
        <v>0</v>
      </c>
      <c r="C1021" s="38">
        <v>64.249690000000001</v>
      </c>
      <c r="D1021" s="38">
        <v>64.249690000000001</v>
      </c>
      <c r="E1021" s="38">
        <v>64.249690000000001</v>
      </c>
      <c r="F1021" s="38">
        <v>64.249690000000001</v>
      </c>
      <c r="G1021" s="38"/>
      <c r="H1021" s="38"/>
      <c r="I1021" s="38"/>
      <c r="J1021" s="38"/>
      <c r="K1021" s="38"/>
    </row>
    <row r="1022" spans="1:11" x14ac:dyDescent="0.25">
      <c r="A1022" s="39">
        <v>40186</v>
      </c>
      <c r="B1022" s="38">
        <v>0</v>
      </c>
      <c r="C1022" s="38">
        <v>66.086590000000001</v>
      </c>
      <c r="D1022" s="38">
        <v>66.086590000000001</v>
      </c>
      <c r="E1022" s="38">
        <v>66.086590000000001</v>
      </c>
      <c r="F1022" s="38">
        <v>66.086590000000001</v>
      </c>
      <c r="G1022" s="38"/>
      <c r="H1022" s="38"/>
      <c r="I1022" s="38"/>
      <c r="J1022" s="38"/>
      <c r="K1022" s="38"/>
    </row>
    <row r="1023" spans="1:11" x14ac:dyDescent="0.25">
      <c r="A1023" s="39">
        <v>40189</v>
      </c>
      <c r="B1023" s="38">
        <v>0</v>
      </c>
      <c r="C1023" s="38">
        <v>67.207819999999998</v>
      </c>
      <c r="D1023" s="38">
        <v>67.207819999999998</v>
      </c>
      <c r="E1023" s="38">
        <v>67.207819999999998</v>
      </c>
      <c r="F1023" s="38">
        <v>67.207819999999998</v>
      </c>
      <c r="G1023" s="38"/>
      <c r="H1023" s="38"/>
      <c r="I1023" s="38"/>
      <c r="J1023" s="38"/>
      <c r="K1023" s="38"/>
    </row>
    <row r="1024" spans="1:11" x14ac:dyDescent="0.25">
      <c r="A1024" s="39">
        <v>40190</v>
      </c>
      <c r="B1024" s="38">
        <v>0</v>
      </c>
      <c r="C1024" s="38">
        <v>64.646180000000001</v>
      </c>
      <c r="D1024" s="38">
        <v>64.646180000000001</v>
      </c>
      <c r="E1024" s="38">
        <v>64.646180000000001</v>
      </c>
      <c r="F1024" s="38">
        <v>64.646180000000001</v>
      </c>
      <c r="G1024" s="38"/>
      <c r="H1024" s="38"/>
      <c r="I1024" s="38"/>
      <c r="J1024" s="38"/>
      <c r="K1024" s="38"/>
    </row>
    <row r="1025" spans="1:11" x14ac:dyDescent="0.25">
      <c r="A1025" s="39">
        <v>40191</v>
      </c>
      <c r="B1025" s="38">
        <v>0</v>
      </c>
      <c r="C1025" s="38">
        <v>66.548839999999998</v>
      </c>
      <c r="D1025" s="38">
        <v>66.548839999999998</v>
      </c>
      <c r="E1025" s="38">
        <v>66.548839999999998</v>
      </c>
      <c r="F1025" s="38">
        <v>66.548839999999998</v>
      </c>
      <c r="G1025" s="38"/>
      <c r="H1025" s="38"/>
      <c r="I1025" s="38"/>
      <c r="J1025" s="38"/>
      <c r="K1025" s="38"/>
    </row>
    <row r="1026" spans="1:11" x14ac:dyDescent="0.25">
      <c r="A1026" s="39">
        <v>40192</v>
      </c>
      <c r="B1026" s="38">
        <v>0</v>
      </c>
      <c r="C1026" s="38">
        <v>67.770030000000006</v>
      </c>
      <c r="D1026" s="38">
        <v>67.770030000000006</v>
      </c>
      <c r="E1026" s="38">
        <v>67.770030000000006</v>
      </c>
      <c r="F1026" s="38">
        <v>67.770030000000006</v>
      </c>
      <c r="G1026" s="38"/>
      <c r="H1026" s="38"/>
      <c r="I1026" s="38"/>
      <c r="J1026" s="38"/>
      <c r="K1026" s="38"/>
    </row>
    <row r="1027" spans="1:11" x14ac:dyDescent="0.25">
      <c r="A1027" s="39">
        <v>40193</v>
      </c>
      <c r="B1027" s="38">
        <v>0</v>
      </c>
      <c r="C1027" s="38">
        <v>66.031180000000006</v>
      </c>
      <c r="D1027" s="38">
        <v>66.031180000000006</v>
      </c>
      <c r="E1027" s="38">
        <v>66.031180000000006</v>
      </c>
      <c r="F1027" s="38">
        <v>66.031180000000006</v>
      </c>
      <c r="G1027" s="38"/>
      <c r="H1027" s="38"/>
      <c r="I1027" s="38"/>
      <c r="J1027" s="38"/>
      <c r="K1027" s="38"/>
    </row>
    <row r="1028" spans="1:11" x14ac:dyDescent="0.25">
      <c r="A1028" s="39">
        <v>40197</v>
      </c>
      <c r="B1028" s="38">
        <v>0</v>
      </c>
      <c r="C1028" s="38">
        <v>69.763999999999996</v>
      </c>
      <c r="D1028" s="38">
        <v>69.763999999999996</v>
      </c>
      <c r="E1028" s="38">
        <v>69.763999999999996</v>
      </c>
      <c r="F1028" s="38">
        <v>69.763999999999996</v>
      </c>
      <c r="G1028" s="38"/>
      <c r="H1028" s="38"/>
      <c r="I1028" s="38"/>
      <c r="J1028" s="38"/>
      <c r="K1028" s="38"/>
    </row>
    <row r="1029" spans="1:11" x14ac:dyDescent="0.25">
      <c r="A1029" s="39">
        <v>40198</v>
      </c>
      <c r="B1029" s="38">
        <v>0</v>
      </c>
      <c r="C1029" s="38">
        <v>69.469639999999998</v>
      </c>
      <c r="D1029" s="38">
        <v>69.469639999999998</v>
      </c>
      <c r="E1029" s="38">
        <v>69.469639999999998</v>
      </c>
      <c r="F1029" s="38">
        <v>69.469639999999998</v>
      </c>
      <c r="G1029" s="38"/>
      <c r="H1029" s="38"/>
      <c r="I1029" s="38"/>
      <c r="J1029" s="38"/>
      <c r="K1029" s="38"/>
    </row>
    <row r="1030" spans="1:11" x14ac:dyDescent="0.25">
      <c r="A1030" s="39">
        <v>40199</v>
      </c>
      <c r="B1030" s="38">
        <v>0</v>
      </c>
      <c r="C1030" s="38">
        <v>65.678370000000001</v>
      </c>
      <c r="D1030" s="38">
        <v>65.678370000000001</v>
      </c>
      <c r="E1030" s="38">
        <v>65.678370000000001</v>
      </c>
      <c r="F1030" s="38">
        <v>65.678370000000001</v>
      </c>
      <c r="G1030" s="38"/>
      <c r="H1030" s="38"/>
      <c r="I1030" s="38"/>
      <c r="J1030" s="38"/>
      <c r="K1030" s="38"/>
    </row>
    <row r="1031" spans="1:11" x14ac:dyDescent="0.25">
      <c r="A1031" s="39">
        <v>40200</v>
      </c>
      <c r="B1031" s="38">
        <v>0</v>
      </c>
      <c r="C1031" s="38">
        <v>59.38505</v>
      </c>
      <c r="D1031" s="38">
        <v>59.38505</v>
      </c>
      <c r="E1031" s="38">
        <v>59.38505</v>
      </c>
      <c r="F1031" s="38">
        <v>59.38505</v>
      </c>
      <c r="G1031" s="38"/>
      <c r="H1031" s="38"/>
      <c r="I1031" s="38"/>
      <c r="J1031" s="38"/>
      <c r="K1031" s="38"/>
    </row>
    <row r="1032" spans="1:11" x14ac:dyDescent="0.25">
      <c r="A1032" s="39">
        <v>40203</v>
      </c>
      <c r="B1032" s="38">
        <v>0</v>
      </c>
      <c r="C1032" s="38">
        <v>60.479759999999999</v>
      </c>
      <c r="D1032" s="38">
        <v>60.479759999999999</v>
      </c>
      <c r="E1032" s="38">
        <v>60.479759999999999</v>
      </c>
      <c r="F1032" s="38">
        <v>60.479759999999999</v>
      </c>
      <c r="G1032" s="38"/>
      <c r="H1032" s="38"/>
      <c r="I1032" s="38"/>
      <c r="J1032" s="38"/>
      <c r="K1032" s="38"/>
    </row>
    <row r="1033" spans="1:11" x14ac:dyDescent="0.25">
      <c r="A1033" s="39">
        <v>40204</v>
      </c>
      <c r="B1033" s="38">
        <v>0</v>
      </c>
      <c r="C1033" s="38">
        <v>60.186019999999999</v>
      </c>
      <c r="D1033" s="38">
        <v>60.186019999999999</v>
      </c>
      <c r="E1033" s="38">
        <v>60.186019999999999</v>
      </c>
      <c r="F1033" s="38">
        <v>60.186019999999999</v>
      </c>
      <c r="G1033" s="38"/>
      <c r="H1033" s="38"/>
      <c r="I1033" s="38"/>
      <c r="J1033" s="38"/>
      <c r="K1033" s="38"/>
    </row>
    <row r="1034" spans="1:11" x14ac:dyDescent="0.25">
      <c r="A1034" s="39">
        <v>40205</v>
      </c>
      <c r="B1034" s="38">
        <v>0</v>
      </c>
      <c r="C1034" s="38">
        <v>61.193919999999999</v>
      </c>
      <c r="D1034" s="38">
        <v>61.193919999999999</v>
      </c>
      <c r="E1034" s="38">
        <v>61.193919999999999</v>
      </c>
      <c r="F1034" s="38">
        <v>61.193919999999999</v>
      </c>
      <c r="G1034" s="38"/>
      <c r="H1034" s="38"/>
      <c r="I1034" s="38"/>
      <c r="J1034" s="38"/>
      <c r="K1034" s="38"/>
    </row>
    <row r="1035" spans="1:11" x14ac:dyDescent="0.25">
      <c r="A1035" s="39">
        <v>40206</v>
      </c>
      <c r="B1035" s="38">
        <v>0</v>
      </c>
      <c r="C1035" s="38">
        <v>61.232410000000002</v>
      </c>
      <c r="D1035" s="38">
        <v>61.232410000000002</v>
      </c>
      <c r="E1035" s="38">
        <v>61.232410000000002</v>
      </c>
      <c r="F1035" s="38">
        <v>61.232410000000002</v>
      </c>
      <c r="G1035" s="38"/>
      <c r="H1035" s="38"/>
      <c r="I1035" s="38"/>
      <c r="J1035" s="38"/>
      <c r="K1035" s="38"/>
    </row>
    <row r="1036" spans="1:11" x14ac:dyDescent="0.25">
      <c r="A1036" s="39">
        <v>40207</v>
      </c>
      <c r="B1036" s="38">
        <v>0</v>
      </c>
      <c r="C1036" s="38">
        <v>60.230969999999999</v>
      </c>
      <c r="D1036" s="38">
        <v>60.230969999999999</v>
      </c>
      <c r="E1036" s="38">
        <v>60.230969999999999</v>
      </c>
      <c r="F1036" s="38">
        <v>60.230969999999999</v>
      </c>
      <c r="G1036" s="38"/>
      <c r="H1036" s="38"/>
      <c r="I1036" s="38"/>
      <c r="J1036" s="38"/>
      <c r="K1036" s="38"/>
    </row>
    <row r="1037" spans="1:11" x14ac:dyDescent="0.25">
      <c r="A1037" s="39">
        <v>40210</v>
      </c>
      <c r="B1037" s="38">
        <v>0</v>
      </c>
      <c r="C1037" s="38">
        <v>62.897190000000002</v>
      </c>
      <c r="D1037" s="38">
        <v>62.897190000000002</v>
      </c>
      <c r="E1037" s="38">
        <v>62.897190000000002</v>
      </c>
      <c r="F1037" s="38">
        <v>62.897190000000002</v>
      </c>
      <c r="G1037" s="38"/>
      <c r="H1037" s="38"/>
      <c r="I1037" s="38"/>
      <c r="J1037" s="38"/>
      <c r="K1037" s="38"/>
    </row>
    <row r="1038" spans="1:11" x14ac:dyDescent="0.25">
      <c r="A1038" s="39">
        <v>40211</v>
      </c>
      <c r="B1038" s="38">
        <v>0</v>
      </c>
      <c r="C1038" s="38">
        <v>65.481759999999994</v>
      </c>
      <c r="D1038" s="38">
        <v>65.481759999999994</v>
      </c>
      <c r="E1038" s="38">
        <v>65.481759999999994</v>
      </c>
      <c r="F1038" s="38">
        <v>65.481759999999994</v>
      </c>
      <c r="G1038" s="38"/>
      <c r="H1038" s="38"/>
      <c r="I1038" s="38"/>
      <c r="J1038" s="38"/>
      <c r="K1038" s="38"/>
    </row>
    <row r="1039" spans="1:11" x14ac:dyDescent="0.25">
      <c r="A1039" s="39">
        <v>40212</v>
      </c>
      <c r="B1039" s="38">
        <v>0</v>
      </c>
      <c r="C1039" s="38">
        <v>65.170209999999997</v>
      </c>
      <c r="D1039" s="38">
        <v>65.170209999999997</v>
      </c>
      <c r="E1039" s="38">
        <v>65.170209999999997</v>
      </c>
      <c r="F1039" s="38">
        <v>65.170209999999997</v>
      </c>
      <c r="G1039" s="38"/>
      <c r="H1039" s="38"/>
      <c r="I1039" s="38"/>
      <c r="J1039" s="38"/>
      <c r="K1039" s="38"/>
    </row>
    <row r="1040" spans="1:11" x14ac:dyDescent="0.25">
      <c r="A1040" s="39">
        <v>40213</v>
      </c>
      <c r="B1040" s="38">
        <v>0</v>
      </c>
      <c r="C1040" s="38">
        <v>57.97871</v>
      </c>
      <c r="D1040" s="38">
        <v>57.97871</v>
      </c>
      <c r="E1040" s="38">
        <v>57.97871</v>
      </c>
      <c r="F1040" s="38">
        <v>57.97871</v>
      </c>
      <c r="G1040" s="38"/>
      <c r="H1040" s="38"/>
      <c r="I1040" s="38"/>
      <c r="J1040" s="38"/>
      <c r="K1040" s="38"/>
    </row>
    <row r="1041" spans="1:11" x14ac:dyDescent="0.25">
      <c r="A1041" s="39">
        <v>40214</v>
      </c>
      <c r="B1041" s="38">
        <v>0</v>
      </c>
      <c r="C1041" s="38">
        <v>56.905029999999996</v>
      </c>
      <c r="D1041" s="38">
        <v>56.905029999999996</v>
      </c>
      <c r="E1041" s="38">
        <v>56.905029999999996</v>
      </c>
      <c r="F1041" s="38">
        <v>56.905029999999996</v>
      </c>
      <c r="G1041" s="38"/>
      <c r="H1041" s="38"/>
      <c r="I1041" s="38"/>
      <c r="J1041" s="38"/>
      <c r="K1041" s="38"/>
    </row>
    <row r="1042" spans="1:11" x14ac:dyDescent="0.25">
      <c r="A1042" s="39">
        <v>40217</v>
      </c>
      <c r="B1042" s="38">
        <v>0</v>
      </c>
      <c r="C1042" s="38">
        <v>56.360109999999999</v>
      </c>
      <c r="D1042" s="38">
        <v>56.360109999999999</v>
      </c>
      <c r="E1042" s="38">
        <v>56.360109999999999</v>
      </c>
      <c r="F1042" s="38">
        <v>56.360109999999999</v>
      </c>
      <c r="G1042" s="38"/>
      <c r="H1042" s="38"/>
      <c r="I1042" s="38"/>
      <c r="J1042" s="38"/>
      <c r="K1042" s="38"/>
    </row>
    <row r="1043" spans="1:11" x14ac:dyDescent="0.25">
      <c r="A1043" s="39">
        <v>40218</v>
      </c>
      <c r="B1043" s="38">
        <v>0</v>
      </c>
      <c r="C1043" s="38">
        <v>57.972920000000002</v>
      </c>
      <c r="D1043" s="38">
        <v>57.972920000000002</v>
      </c>
      <c r="E1043" s="38">
        <v>57.972920000000002</v>
      </c>
      <c r="F1043" s="38">
        <v>57.972920000000002</v>
      </c>
      <c r="G1043" s="38"/>
      <c r="H1043" s="38"/>
      <c r="I1043" s="38"/>
      <c r="J1043" s="38"/>
      <c r="K1043" s="38"/>
    </row>
    <row r="1044" spans="1:11" x14ac:dyDescent="0.25">
      <c r="A1044" s="39">
        <v>40219</v>
      </c>
      <c r="B1044" s="38">
        <v>0</v>
      </c>
      <c r="C1044" s="38">
        <v>57.86974</v>
      </c>
      <c r="D1044" s="38">
        <v>57.86974</v>
      </c>
      <c r="E1044" s="38">
        <v>57.86974</v>
      </c>
      <c r="F1044" s="38">
        <v>57.86974</v>
      </c>
      <c r="G1044" s="38"/>
      <c r="H1044" s="38"/>
      <c r="I1044" s="38"/>
      <c r="J1044" s="38"/>
      <c r="K1044" s="38"/>
    </row>
    <row r="1045" spans="1:11" x14ac:dyDescent="0.25">
      <c r="A1045" s="39">
        <v>40220</v>
      </c>
      <c r="B1045" s="38">
        <v>0</v>
      </c>
      <c r="C1045" s="38">
        <v>59.568550000000002</v>
      </c>
      <c r="D1045" s="38">
        <v>59.568550000000002</v>
      </c>
      <c r="E1045" s="38">
        <v>59.568550000000002</v>
      </c>
      <c r="F1045" s="38">
        <v>59.568550000000002</v>
      </c>
      <c r="G1045" s="38"/>
      <c r="H1045" s="38"/>
      <c r="I1045" s="38"/>
      <c r="J1045" s="38"/>
      <c r="K1045" s="38"/>
    </row>
    <row r="1046" spans="1:11" x14ac:dyDescent="0.25">
      <c r="A1046" s="39">
        <v>40221</v>
      </c>
      <c r="B1046" s="38">
        <v>0</v>
      </c>
      <c r="C1046" s="38">
        <v>59.227699999999999</v>
      </c>
      <c r="D1046" s="38">
        <v>59.227699999999999</v>
      </c>
      <c r="E1046" s="38">
        <v>59.227699999999999</v>
      </c>
      <c r="F1046" s="38">
        <v>59.227699999999999</v>
      </c>
      <c r="G1046" s="38"/>
      <c r="H1046" s="38"/>
      <c r="I1046" s="38"/>
      <c r="J1046" s="38"/>
      <c r="K1046" s="38"/>
    </row>
    <row r="1047" spans="1:11" x14ac:dyDescent="0.25">
      <c r="A1047" s="39">
        <v>40225</v>
      </c>
      <c r="B1047" s="38">
        <v>0</v>
      </c>
      <c r="C1047" s="38">
        <v>62.541289999999996</v>
      </c>
      <c r="D1047" s="38">
        <v>62.541289999999996</v>
      </c>
      <c r="E1047" s="38">
        <v>62.541289999999996</v>
      </c>
      <c r="F1047" s="38">
        <v>62.541289999999996</v>
      </c>
      <c r="G1047" s="38"/>
      <c r="H1047" s="38"/>
      <c r="I1047" s="38"/>
      <c r="J1047" s="38"/>
      <c r="K1047" s="38"/>
    </row>
    <row r="1048" spans="1:11" x14ac:dyDescent="0.25">
      <c r="A1048" s="39">
        <v>40226</v>
      </c>
      <c r="B1048" s="38">
        <v>0</v>
      </c>
      <c r="C1048" s="38">
        <v>64.028469999999999</v>
      </c>
      <c r="D1048" s="38">
        <v>64.028469999999999</v>
      </c>
      <c r="E1048" s="38">
        <v>64.028469999999999</v>
      </c>
      <c r="F1048" s="38">
        <v>64.028469999999999</v>
      </c>
      <c r="G1048" s="38"/>
      <c r="H1048" s="38"/>
      <c r="I1048" s="38"/>
      <c r="J1048" s="38"/>
      <c r="K1048" s="38"/>
    </row>
    <row r="1049" spans="1:11" x14ac:dyDescent="0.25">
      <c r="A1049" s="39">
        <v>40227</v>
      </c>
      <c r="B1049" s="38">
        <v>0</v>
      </c>
      <c r="C1049" s="38">
        <v>66.842969999999994</v>
      </c>
      <c r="D1049" s="38">
        <v>66.842969999999994</v>
      </c>
      <c r="E1049" s="38">
        <v>66.842969999999994</v>
      </c>
      <c r="F1049" s="38">
        <v>66.842969999999994</v>
      </c>
      <c r="G1049" s="38"/>
      <c r="H1049" s="38"/>
      <c r="I1049" s="38"/>
      <c r="J1049" s="38"/>
      <c r="K1049" s="38"/>
    </row>
    <row r="1050" spans="1:11" x14ac:dyDescent="0.25">
      <c r="A1050" s="39">
        <v>40228</v>
      </c>
      <c r="B1050" s="38">
        <v>0</v>
      </c>
      <c r="C1050" s="38">
        <v>68.366389999999996</v>
      </c>
      <c r="D1050" s="38">
        <v>68.366389999999996</v>
      </c>
      <c r="E1050" s="38">
        <v>68.366389999999996</v>
      </c>
      <c r="F1050" s="38">
        <v>68.366389999999996</v>
      </c>
      <c r="G1050" s="38"/>
      <c r="H1050" s="38"/>
      <c r="I1050" s="38"/>
      <c r="J1050" s="38"/>
      <c r="K1050" s="38"/>
    </row>
    <row r="1051" spans="1:11" x14ac:dyDescent="0.25">
      <c r="A1051" s="39">
        <v>40231</v>
      </c>
      <c r="B1051" s="38">
        <v>0</v>
      </c>
      <c r="C1051" s="38">
        <v>69.274190000000004</v>
      </c>
      <c r="D1051" s="38">
        <v>69.274190000000004</v>
      </c>
      <c r="E1051" s="38">
        <v>69.274190000000004</v>
      </c>
      <c r="F1051" s="38">
        <v>69.274190000000004</v>
      </c>
      <c r="G1051" s="38"/>
      <c r="H1051" s="38"/>
      <c r="I1051" s="38"/>
      <c r="J1051" s="38"/>
      <c r="K1051" s="38"/>
    </row>
    <row r="1052" spans="1:11" x14ac:dyDescent="0.25">
      <c r="A1052" s="39">
        <v>40232</v>
      </c>
      <c r="B1052" s="38">
        <v>0</v>
      </c>
      <c r="C1052" s="38">
        <v>67.528210000000001</v>
      </c>
      <c r="D1052" s="38">
        <v>67.528210000000001</v>
      </c>
      <c r="E1052" s="38">
        <v>67.528210000000001</v>
      </c>
      <c r="F1052" s="38">
        <v>67.528210000000001</v>
      </c>
      <c r="G1052" s="38"/>
      <c r="H1052" s="38"/>
      <c r="I1052" s="38"/>
      <c r="J1052" s="38"/>
      <c r="K1052" s="38"/>
    </row>
    <row r="1053" spans="1:11" x14ac:dyDescent="0.25">
      <c r="A1053" s="39">
        <v>40233</v>
      </c>
      <c r="B1053" s="38">
        <v>0</v>
      </c>
      <c r="C1053" s="38">
        <v>69.047229999999999</v>
      </c>
      <c r="D1053" s="38">
        <v>69.047229999999999</v>
      </c>
      <c r="E1053" s="38">
        <v>69.047229999999999</v>
      </c>
      <c r="F1053" s="38">
        <v>69.047229999999999</v>
      </c>
      <c r="G1053" s="38"/>
      <c r="H1053" s="38"/>
      <c r="I1053" s="38"/>
      <c r="J1053" s="38"/>
      <c r="K1053" s="38"/>
    </row>
    <row r="1054" spans="1:11" x14ac:dyDescent="0.25">
      <c r="A1054" s="39">
        <v>40234</v>
      </c>
      <c r="B1054" s="38">
        <v>0</v>
      </c>
      <c r="C1054" s="38">
        <v>68.753280000000004</v>
      </c>
      <c r="D1054" s="38">
        <v>68.753280000000004</v>
      </c>
      <c r="E1054" s="38">
        <v>68.753280000000004</v>
      </c>
      <c r="F1054" s="38">
        <v>68.753280000000004</v>
      </c>
      <c r="G1054" s="38"/>
      <c r="H1054" s="38"/>
      <c r="I1054" s="38"/>
      <c r="J1054" s="38"/>
      <c r="K1054" s="38"/>
    </row>
    <row r="1055" spans="1:11" x14ac:dyDescent="0.25">
      <c r="A1055" s="39">
        <v>40235</v>
      </c>
      <c r="B1055" s="38">
        <v>0</v>
      </c>
      <c r="C1055" s="38">
        <v>70.244190000000003</v>
      </c>
      <c r="D1055" s="38">
        <v>70.244190000000003</v>
      </c>
      <c r="E1055" s="38">
        <v>70.244190000000003</v>
      </c>
      <c r="F1055" s="38">
        <v>70.244190000000003</v>
      </c>
      <c r="G1055" s="38"/>
      <c r="H1055" s="38"/>
      <c r="I1055" s="38"/>
      <c r="J1055" s="38"/>
      <c r="K1055" s="38"/>
    </row>
    <row r="1056" spans="1:11" x14ac:dyDescent="0.25">
      <c r="A1056" s="39">
        <v>40238</v>
      </c>
      <c r="B1056" s="38">
        <v>0</v>
      </c>
      <c r="C1056" s="38">
        <v>71.886349999999993</v>
      </c>
      <c r="D1056" s="38">
        <v>71.886349999999993</v>
      </c>
      <c r="E1056" s="38">
        <v>71.886349999999993</v>
      </c>
      <c r="F1056" s="38">
        <v>71.886349999999993</v>
      </c>
      <c r="G1056" s="38"/>
      <c r="H1056" s="38"/>
      <c r="I1056" s="38"/>
      <c r="J1056" s="38"/>
      <c r="K1056" s="38"/>
    </row>
    <row r="1057" spans="1:11" x14ac:dyDescent="0.25">
      <c r="A1057" s="39">
        <v>40239</v>
      </c>
      <c r="B1057" s="38">
        <v>0</v>
      </c>
      <c r="C1057" s="38">
        <v>72.328680000000006</v>
      </c>
      <c r="D1057" s="38">
        <v>72.328680000000006</v>
      </c>
      <c r="E1057" s="38">
        <v>72.328680000000006</v>
      </c>
      <c r="F1057" s="38">
        <v>72.328680000000006</v>
      </c>
      <c r="G1057" s="38"/>
      <c r="H1057" s="38"/>
      <c r="I1057" s="38"/>
      <c r="J1057" s="38"/>
      <c r="K1057" s="38"/>
    </row>
    <row r="1058" spans="1:11" x14ac:dyDescent="0.25">
      <c r="A1058" s="39">
        <v>40240</v>
      </c>
      <c r="B1058" s="38">
        <v>0</v>
      </c>
      <c r="C1058" s="38">
        <v>72.988209999999995</v>
      </c>
      <c r="D1058" s="38">
        <v>72.988209999999995</v>
      </c>
      <c r="E1058" s="38">
        <v>72.988209999999995</v>
      </c>
      <c r="F1058" s="38">
        <v>72.988209999999995</v>
      </c>
      <c r="G1058" s="38"/>
      <c r="H1058" s="38"/>
      <c r="I1058" s="38"/>
      <c r="J1058" s="38"/>
      <c r="K1058" s="38"/>
    </row>
    <row r="1059" spans="1:11" x14ac:dyDescent="0.25">
      <c r="A1059" s="39">
        <v>40241</v>
      </c>
      <c r="B1059" s="38">
        <v>0</v>
      </c>
      <c r="C1059" s="38">
        <v>73.429569999999998</v>
      </c>
      <c r="D1059" s="38">
        <v>73.429569999999998</v>
      </c>
      <c r="E1059" s="38">
        <v>73.429569999999998</v>
      </c>
      <c r="F1059" s="38">
        <v>73.429569999999998</v>
      </c>
      <c r="G1059" s="38"/>
      <c r="H1059" s="38"/>
      <c r="I1059" s="38"/>
      <c r="J1059" s="38"/>
      <c r="K1059" s="38"/>
    </row>
    <row r="1060" spans="1:11" x14ac:dyDescent="0.25">
      <c r="A1060" s="39">
        <v>40242</v>
      </c>
      <c r="B1060" s="38">
        <v>0</v>
      </c>
      <c r="C1060" s="38">
        <v>76.490849999999995</v>
      </c>
      <c r="D1060" s="38">
        <v>76.490849999999995</v>
      </c>
      <c r="E1060" s="38">
        <v>76.490849999999995</v>
      </c>
      <c r="F1060" s="38">
        <v>76.490849999999995</v>
      </c>
      <c r="G1060" s="38"/>
      <c r="H1060" s="38"/>
      <c r="I1060" s="38"/>
      <c r="J1060" s="38"/>
      <c r="K1060" s="38"/>
    </row>
    <row r="1061" spans="1:11" x14ac:dyDescent="0.25">
      <c r="A1061" s="39">
        <v>40245</v>
      </c>
      <c r="B1061" s="38">
        <v>0</v>
      </c>
      <c r="C1061" s="38">
        <v>78.09254</v>
      </c>
      <c r="D1061" s="38">
        <v>78.09254</v>
      </c>
      <c r="E1061" s="38">
        <v>78.09254</v>
      </c>
      <c r="F1061" s="38">
        <v>78.09254</v>
      </c>
      <c r="G1061" s="38"/>
      <c r="H1061" s="38"/>
      <c r="I1061" s="38"/>
      <c r="J1061" s="38"/>
      <c r="K1061" s="38"/>
    </row>
    <row r="1062" spans="1:11" x14ac:dyDescent="0.25">
      <c r="A1062" s="39">
        <v>40246</v>
      </c>
      <c r="B1062" s="38">
        <v>0</v>
      </c>
      <c r="C1062" s="38">
        <v>77.231629999999996</v>
      </c>
      <c r="D1062" s="38">
        <v>77.231629999999996</v>
      </c>
      <c r="E1062" s="38">
        <v>77.231629999999996</v>
      </c>
      <c r="F1062" s="38">
        <v>77.231629999999996</v>
      </c>
      <c r="G1062" s="38"/>
      <c r="H1062" s="38"/>
      <c r="I1062" s="38"/>
      <c r="J1062" s="38"/>
      <c r="K1062" s="38"/>
    </row>
    <row r="1063" spans="1:11" x14ac:dyDescent="0.25">
      <c r="A1063" s="39">
        <v>40247</v>
      </c>
      <c r="B1063" s="38">
        <v>0</v>
      </c>
      <c r="C1063" s="38">
        <v>77.054209999999998</v>
      </c>
      <c r="D1063" s="38">
        <v>77.054209999999998</v>
      </c>
      <c r="E1063" s="38">
        <v>77.054209999999998</v>
      </c>
      <c r="F1063" s="38">
        <v>77.054209999999998</v>
      </c>
      <c r="G1063" s="38"/>
      <c r="H1063" s="38"/>
      <c r="I1063" s="38"/>
      <c r="J1063" s="38"/>
      <c r="K1063" s="38"/>
    </row>
    <row r="1064" spans="1:11" x14ac:dyDescent="0.25">
      <c r="A1064" s="39">
        <v>40248</v>
      </c>
      <c r="B1064" s="38">
        <v>0</v>
      </c>
      <c r="C1064" s="38">
        <v>76.123540000000006</v>
      </c>
      <c r="D1064" s="38">
        <v>76.123540000000006</v>
      </c>
      <c r="E1064" s="38">
        <v>76.123540000000006</v>
      </c>
      <c r="F1064" s="38">
        <v>76.123540000000006</v>
      </c>
      <c r="G1064" s="38"/>
      <c r="H1064" s="38"/>
      <c r="I1064" s="38"/>
      <c r="J1064" s="38"/>
      <c r="K1064" s="38"/>
    </row>
    <row r="1065" spans="1:11" x14ac:dyDescent="0.25">
      <c r="A1065" s="39">
        <v>40249</v>
      </c>
      <c r="B1065" s="38">
        <v>0</v>
      </c>
      <c r="C1065" s="38">
        <v>76.834220000000002</v>
      </c>
      <c r="D1065" s="38">
        <v>76.834220000000002</v>
      </c>
      <c r="E1065" s="38">
        <v>76.834220000000002</v>
      </c>
      <c r="F1065" s="38">
        <v>76.834220000000002</v>
      </c>
      <c r="G1065" s="38"/>
      <c r="H1065" s="38"/>
      <c r="I1065" s="38"/>
      <c r="J1065" s="38"/>
      <c r="K1065" s="38"/>
    </row>
    <row r="1066" spans="1:11" x14ac:dyDescent="0.25">
      <c r="A1066" s="39">
        <v>40252</v>
      </c>
      <c r="B1066" s="38">
        <v>0</v>
      </c>
      <c r="C1066" s="38">
        <v>76.645930000000007</v>
      </c>
      <c r="D1066" s="38">
        <v>76.645930000000007</v>
      </c>
      <c r="E1066" s="38">
        <v>76.645930000000007</v>
      </c>
      <c r="F1066" s="38">
        <v>76.645930000000007</v>
      </c>
      <c r="G1066" s="38"/>
      <c r="H1066" s="38"/>
      <c r="I1066" s="38"/>
      <c r="J1066" s="38"/>
      <c r="K1066" s="38"/>
    </row>
    <row r="1067" spans="1:11" x14ac:dyDescent="0.25">
      <c r="A1067" s="39">
        <v>40253</v>
      </c>
      <c r="B1067" s="38">
        <v>0</v>
      </c>
      <c r="C1067" s="38">
        <v>78.983310000000003</v>
      </c>
      <c r="D1067" s="38">
        <v>78.983310000000003</v>
      </c>
      <c r="E1067" s="38">
        <v>78.983310000000003</v>
      </c>
      <c r="F1067" s="38">
        <v>78.983310000000003</v>
      </c>
      <c r="G1067" s="38"/>
      <c r="H1067" s="38"/>
      <c r="I1067" s="38"/>
      <c r="J1067" s="38"/>
      <c r="K1067" s="38"/>
    </row>
    <row r="1068" spans="1:11" x14ac:dyDescent="0.25">
      <c r="A1068" s="39">
        <v>40254</v>
      </c>
      <c r="B1068" s="38">
        <v>0</v>
      </c>
      <c r="C1068" s="38">
        <v>81.883510000000001</v>
      </c>
      <c r="D1068" s="38">
        <v>81.883510000000001</v>
      </c>
      <c r="E1068" s="38">
        <v>81.883510000000001</v>
      </c>
      <c r="F1068" s="38">
        <v>81.883510000000001</v>
      </c>
      <c r="G1068" s="38"/>
      <c r="H1068" s="38"/>
      <c r="I1068" s="38"/>
      <c r="J1068" s="38"/>
      <c r="K1068" s="38"/>
    </row>
    <row r="1069" spans="1:11" x14ac:dyDescent="0.25">
      <c r="A1069" s="39">
        <v>40255</v>
      </c>
      <c r="B1069" s="38">
        <v>0</v>
      </c>
      <c r="C1069" s="38">
        <v>82.861699999999999</v>
      </c>
      <c r="D1069" s="38">
        <v>82.861699999999999</v>
      </c>
      <c r="E1069" s="38">
        <v>82.861699999999999</v>
      </c>
      <c r="F1069" s="38">
        <v>82.861699999999999</v>
      </c>
      <c r="G1069" s="38"/>
      <c r="H1069" s="38"/>
      <c r="I1069" s="38"/>
      <c r="J1069" s="38"/>
      <c r="K1069" s="38"/>
    </row>
    <row r="1070" spans="1:11" x14ac:dyDescent="0.25">
      <c r="A1070" s="39">
        <v>40256</v>
      </c>
      <c r="B1070" s="38">
        <v>0</v>
      </c>
      <c r="C1070" s="38">
        <v>81.87894</v>
      </c>
      <c r="D1070" s="38">
        <v>81.87894</v>
      </c>
      <c r="E1070" s="38">
        <v>81.87894</v>
      </c>
      <c r="F1070" s="38">
        <v>81.87894</v>
      </c>
      <c r="G1070" s="38"/>
      <c r="H1070" s="38"/>
      <c r="I1070" s="38"/>
      <c r="J1070" s="38"/>
      <c r="K1070" s="38"/>
    </row>
    <row r="1071" spans="1:11" x14ac:dyDescent="0.25">
      <c r="A1071" s="39">
        <v>40259</v>
      </c>
      <c r="B1071" s="38">
        <v>0</v>
      </c>
      <c r="C1071" s="38">
        <v>83.208470000000005</v>
      </c>
      <c r="D1071" s="38">
        <v>83.208470000000005</v>
      </c>
      <c r="E1071" s="38">
        <v>83.208470000000005</v>
      </c>
      <c r="F1071" s="38">
        <v>83.208470000000005</v>
      </c>
      <c r="G1071" s="38"/>
      <c r="H1071" s="38"/>
      <c r="I1071" s="38"/>
      <c r="J1071" s="38"/>
      <c r="K1071" s="38"/>
    </row>
    <row r="1072" spans="1:11" x14ac:dyDescent="0.25">
      <c r="A1072" s="39">
        <v>40260</v>
      </c>
      <c r="B1072" s="38">
        <v>0</v>
      </c>
      <c r="C1072" s="38">
        <v>84.916300000000007</v>
      </c>
      <c r="D1072" s="38">
        <v>84.916300000000007</v>
      </c>
      <c r="E1072" s="38">
        <v>84.916300000000007</v>
      </c>
      <c r="F1072" s="38">
        <v>84.916300000000007</v>
      </c>
      <c r="G1072" s="38"/>
      <c r="H1072" s="38"/>
      <c r="I1072" s="38"/>
      <c r="J1072" s="38"/>
      <c r="K1072" s="38"/>
    </row>
    <row r="1073" spans="1:11" x14ac:dyDescent="0.25">
      <c r="A1073" s="39">
        <v>40261</v>
      </c>
      <c r="B1073" s="38">
        <v>0</v>
      </c>
      <c r="C1073" s="38">
        <v>82.549019999999999</v>
      </c>
      <c r="D1073" s="38">
        <v>82.549019999999999</v>
      </c>
      <c r="E1073" s="38">
        <v>82.549019999999999</v>
      </c>
      <c r="F1073" s="38">
        <v>82.549019999999999</v>
      </c>
      <c r="G1073" s="38"/>
      <c r="H1073" s="38"/>
      <c r="I1073" s="38"/>
      <c r="J1073" s="38"/>
      <c r="K1073" s="38"/>
    </row>
    <row r="1074" spans="1:11" x14ac:dyDescent="0.25">
      <c r="A1074" s="39">
        <v>40262</v>
      </c>
      <c r="B1074" s="38">
        <v>0</v>
      </c>
      <c r="C1074" s="38">
        <v>82.427769999999995</v>
      </c>
      <c r="D1074" s="38">
        <v>82.427769999999995</v>
      </c>
      <c r="E1074" s="38">
        <v>82.427769999999995</v>
      </c>
      <c r="F1074" s="38">
        <v>82.427769999999995</v>
      </c>
      <c r="G1074" s="38"/>
      <c r="H1074" s="38"/>
      <c r="I1074" s="38"/>
      <c r="J1074" s="38"/>
      <c r="K1074" s="38"/>
    </row>
    <row r="1075" spans="1:11" x14ac:dyDescent="0.25">
      <c r="A1075" s="39">
        <v>40263</v>
      </c>
      <c r="B1075" s="38">
        <v>0</v>
      </c>
      <c r="C1075" s="38">
        <v>82.730639999999994</v>
      </c>
      <c r="D1075" s="38">
        <v>82.730639999999994</v>
      </c>
      <c r="E1075" s="38">
        <v>82.730639999999994</v>
      </c>
      <c r="F1075" s="38">
        <v>82.730639999999994</v>
      </c>
      <c r="G1075" s="38"/>
      <c r="H1075" s="38"/>
      <c r="I1075" s="38"/>
      <c r="J1075" s="38"/>
      <c r="K1075" s="38"/>
    </row>
    <row r="1076" spans="1:11" x14ac:dyDescent="0.25">
      <c r="A1076" s="39">
        <v>40266</v>
      </c>
      <c r="B1076" s="38">
        <v>0</v>
      </c>
      <c r="C1076" s="38">
        <v>84.356489999999994</v>
      </c>
      <c r="D1076" s="38">
        <v>84.356489999999994</v>
      </c>
      <c r="E1076" s="38">
        <v>84.356489999999994</v>
      </c>
      <c r="F1076" s="38">
        <v>84.356489999999994</v>
      </c>
      <c r="G1076" s="38"/>
      <c r="H1076" s="38"/>
      <c r="I1076" s="38"/>
      <c r="J1076" s="38"/>
      <c r="K1076" s="38"/>
    </row>
    <row r="1077" spans="1:11" x14ac:dyDescent="0.25">
      <c r="A1077" s="39">
        <v>40267</v>
      </c>
      <c r="B1077" s="38">
        <v>0</v>
      </c>
      <c r="C1077" s="38">
        <v>85.176299999999998</v>
      </c>
      <c r="D1077" s="38">
        <v>85.176299999999998</v>
      </c>
      <c r="E1077" s="38">
        <v>85.176299999999998</v>
      </c>
      <c r="F1077" s="38">
        <v>85.176299999999998</v>
      </c>
      <c r="G1077" s="38"/>
      <c r="H1077" s="38"/>
      <c r="I1077" s="38"/>
      <c r="J1077" s="38"/>
      <c r="K1077" s="38"/>
    </row>
    <row r="1078" spans="1:11" x14ac:dyDescent="0.25">
      <c r="A1078" s="39">
        <v>40268</v>
      </c>
      <c r="B1078" s="38">
        <v>0</v>
      </c>
      <c r="C1078" s="38">
        <v>86.039159999999995</v>
      </c>
      <c r="D1078" s="38">
        <v>86.039159999999995</v>
      </c>
      <c r="E1078" s="38">
        <v>86.039159999999995</v>
      </c>
      <c r="F1078" s="38">
        <v>86.039159999999995</v>
      </c>
      <c r="G1078" s="38"/>
      <c r="H1078" s="38"/>
      <c r="I1078" s="38"/>
      <c r="J1078" s="38"/>
      <c r="K1078" s="38"/>
    </row>
    <row r="1079" spans="1:11" x14ac:dyDescent="0.25">
      <c r="A1079" s="39">
        <v>40269</v>
      </c>
      <c r="B1079" s="38">
        <v>0</v>
      </c>
      <c r="C1079" s="38">
        <v>86.472250000000003</v>
      </c>
      <c r="D1079" s="38">
        <v>86.472250000000003</v>
      </c>
      <c r="E1079" s="38">
        <v>86.472250000000003</v>
      </c>
      <c r="F1079" s="38">
        <v>86.472250000000003</v>
      </c>
      <c r="G1079" s="38"/>
      <c r="H1079" s="38"/>
      <c r="I1079" s="38"/>
      <c r="J1079" s="38"/>
      <c r="K1079" s="38"/>
    </row>
    <row r="1080" spans="1:11" x14ac:dyDescent="0.25">
      <c r="A1080" s="39">
        <v>40273</v>
      </c>
      <c r="B1080" s="38">
        <v>0</v>
      </c>
      <c r="C1080" s="38">
        <v>89.703850000000003</v>
      </c>
      <c r="D1080" s="38">
        <v>89.703850000000003</v>
      </c>
      <c r="E1080" s="38">
        <v>89.703850000000003</v>
      </c>
      <c r="F1080" s="38">
        <v>89.703850000000003</v>
      </c>
      <c r="G1080" s="38"/>
      <c r="H1080" s="38"/>
      <c r="I1080" s="38"/>
      <c r="J1080" s="38"/>
      <c r="K1080" s="38"/>
    </row>
    <row r="1081" spans="1:11" x14ac:dyDescent="0.25">
      <c r="A1081" s="39">
        <v>40274</v>
      </c>
      <c r="B1081" s="38">
        <v>0</v>
      </c>
      <c r="C1081" s="38">
        <v>92.576009999999997</v>
      </c>
      <c r="D1081" s="38">
        <v>92.576009999999997</v>
      </c>
      <c r="E1081" s="38">
        <v>92.576009999999997</v>
      </c>
      <c r="F1081" s="38">
        <v>92.576009999999997</v>
      </c>
      <c r="G1081" s="38"/>
      <c r="H1081" s="38"/>
      <c r="I1081" s="38"/>
      <c r="J1081" s="38"/>
      <c r="K1081" s="38"/>
    </row>
    <row r="1082" spans="1:11" x14ac:dyDescent="0.25">
      <c r="A1082" s="39">
        <v>40275</v>
      </c>
      <c r="B1082" s="38">
        <v>0</v>
      </c>
      <c r="C1082" s="38">
        <v>90.95223</v>
      </c>
      <c r="D1082" s="38">
        <v>90.95223</v>
      </c>
      <c r="E1082" s="38">
        <v>90.95223</v>
      </c>
      <c r="F1082" s="38">
        <v>90.95223</v>
      </c>
      <c r="G1082" s="38"/>
      <c r="H1082" s="38"/>
      <c r="I1082" s="38"/>
      <c r="J1082" s="38"/>
      <c r="K1082" s="38"/>
    </row>
    <row r="1083" spans="1:11" x14ac:dyDescent="0.25">
      <c r="A1083" s="39">
        <v>40276</v>
      </c>
      <c r="B1083" s="38">
        <v>0</v>
      </c>
      <c r="C1083" s="38">
        <v>91.805520000000001</v>
      </c>
      <c r="D1083" s="38">
        <v>91.805520000000001</v>
      </c>
      <c r="E1083" s="38">
        <v>91.805520000000001</v>
      </c>
      <c r="F1083" s="38">
        <v>91.805520000000001</v>
      </c>
      <c r="G1083" s="38"/>
      <c r="H1083" s="38"/>
      <c r="I1083" s="38"/>
      <c r="J1083" s="38"/>
      <c r="K1083" s="38"/>
    </row>
    <row r="1084" spans="1:11" x14ac:dyDescent="0.25">
      <c r="A1084" s="39">
        <v>40277</v>
      </c>
      <c r="B1084" s="38">
        <v>0</v>
      </c>
      <c r="C1084" s="38">
        <v>93.183170000000004</v>
      </c>
      <c r="D1084" s="38">
        <v>93.183170000000004</v>
      </c>
      <c r="E1084" s="38">
        <v>93.183170000000004</v>
      </c>
      <c r="F1084" s="38">
        <v>93.183170000000004</v>
      </c>
      <c r="G1084" s="38"/>
      <c r="H1084" s="38"/>
      <c r="I1084" s="38"/>
      <c r="J1084" s="38"/>
      <c r="K1084" s="38"/>
    </row>
    <row r="1085" spans="1:11" x14ac:dyDescent="0.25">
      <c r="A1085" s="39">
        <v>40280</v>
      </c>
      <c r="B1085" s="38">
        <v>0</v>
      </c>
      <c r="C1085" s="38">
        <v>93.14622</v>
      </c>
      <c r="D1085" s="38">
        <v>93.14622</v>
      </c>
      <c r="E1085" s="38">
        <v>93.14622</v>
      </c>
      <c r="F1085" s="38">
        <v>93.14622</v>
      </c>
      <c r="G1085" s="38"/>
      <c r="H1085" s="38"/>
      <c r="I1085" s="38"/>
      <c r="J1085" s="38"/>
      <c r="K1085" s="38"/>
    </row>
    <row r="1086" spans="1:11" x14ac:dyDescent="0.25">
      <c r="A1086" s="39">
        <v>40281</v>
      </c>
      <c r="B1086" s="38">
        <v>0</v>
      </c>
      <c r="C1086" s="38">
        <v>92.974909999999994</v>
      </c>
      <c r="D1086" s="38">
        <v>92.974909999999994</v>
      </c>
      <c r="E1086" s="38">
        <v>92.974909999999994</v>
      </c>
      <c r="F1086" s="38">
        <v>92.974909999999994</v>
      </c>
      <c r="G1086" s="38"/>
      <c r="H1086" s="38"/>
      <c r="I1086" s="38"/>
      <c r="J1086" s="38"/>
      <c r="K1086" s="38"/>
    </row>
    <row r="1087" spans="1:11" x14ac:dyDescent="0.25">
      <c r="A1087" s="39">
        <v>40282</v>
      </c>
      <c r="B1087" s="38">
        <v>0</v>
      </c>
      <c r="C1087" s="38">
        <v>94.973600000000005</v>
      </c>
      <c r="D1087" s="38">
        <v>94.973600000000005</v>
      </c>
      <c r="E1087" s="38">
        <v>94.973600000000005</v>
      </c>
      <c r="F1087" s="38">
        <v>94.973600000000005</v>
      </c>
      <c r="G1087" s="38"/>
      <c r="H1087" s="38"/>
      <c r="I1087" s="38"/>
      <c r="J1087" s="38"/>
      <c r="K1087" s="38"/>
    </row>
    <row r="1088" spans="1:11" x14ac:dyDescent="0.25">
      <c r="A1088" s="39">
        <v>40283</v>
      </c>
      <c r="B1088" s="38">
        <v>0</v>
      </c>
      <c r="C1088" s="38">
        <v>94.772189999999995</v>
      </c>
      <c r="D1088" s="38">
        <v>94.772189999999995</v>
      </c>
      <c r="E1088" s="38">
        <v>94.772189999999995</v>
      </c>
      <c r="F1088" s="38">
        <v>94.772189999999995</v>
      </c>
      <c r="G1088" s="38"/>
      <c r="H1088" s="38"/>
      <c r="I1088" s="38"/>
      <c r="J1088" s="38"/>
      <c r="K1088" s="38"/>
    </row>
    <row r="1089" spans="1:11" x14ac:dyDescent="0.25">
      <c r="A1089" s="39">
        <v>40284</v>
      </c>
      <c r="B1089" s="38">
        <v>0</v>
      </c>
      <c r="C1089" s="38">
        <v>91.150840000000002</v>
      </c>
      <c r="D1089" s="38">
        <v>91.150840000000002</v>
      </c>
      <c r="E1089" s="38">
        <v>91.150840000000002</v>
      </c>
      <c r="F1089" s="38">
        <v>91.150840000000002</v>
      </c>
      <c r="G1089" s="38"/>
      <c r="H1089" s="38"/>
      <c r="I1089" s="38"/>
      <c r="J1089" s="38"/>
      <c r="K1089" s="38"/>
    </row>
    <row r="1090" spans="1:11" x14ac:dyDescent="0.25">
      <c r="A1090" s="39">
        <v>40287</v>
      </c>
      <c r="B1090" s="38">
        <v>0</v>
      </c>
      <c r="C1090" s="38">
        <v>92.286869999999993</v>
      </c>
      <c r="D1090" s="38">
        <v>92.286869999999993</v>
      </c>
      <c r="E1090" s="38">
        <v>92.286869999999993</v>
      </c>
      <c r="F1090" s="38">
        <v>92.286869999999993</v>
      </c>
      <c r="G1090" s="38"/>
      <c r="H1090" s="38"/>
      <c r="I1090" s="38"/>
      <c r="J1090" s="38"/>
      <c r="K1090" s="38"/>
    </row>
    <row r="1091" spans="1:11" x14ac:dyDescent="0.25">
      <c r="A1091" s="39">
        <v>40288</v>
      </c>
      <c r="B1091" s="38">
        <v>0</v>
      </c>
      <c r="C1091" s="38">
        <v>98.299019999999999</v>
      </c>
      <c r="D1091" s="38">
        <v>98.299019999999999</v>
      </c>
      <c r="E1091" s="38">
        <v>98.299019999999999</v>
      </c>
      <c r="F1091" s="38">
        <v>98.299019999999999</v>
      </c>
      <c r="G1091" s="38"/>
      <c r="H1091" s="38"/>
      <c r="I1091" s="38"/>
      <c r="J1091" s="38"/>
      <c r="K1091" s="38"/>
    </row>
    <row r="1092" spans="1:11" x14ac:dyDescent="0.25">
      <c r="A1092" s="39">
        <v>40289</v>
      </c>
      <c r="B1092" s="38">
        <v>0</v>
      </c>
      <c r="C1092" s="38">
        <v>96.699789999999993</v>
      </c>
      <c r="D1092" s="38">
        <v>96.699789999999993</v>
      </c>
      <c r="E1092" s="38">
        <v>96.699789999999993</v>
      </c>
      <c r="F1092" s="38">
        <v>96.699789999999993</v>
      </c>
      <c r="G1092" s="38"/>
      <c r="H1092" s="38"/>
      <c r="I1092" s="38"/>
      <c r="J1092" s="38"/>
      <c r="K1092" s="38"/>
    </row>
    <row r="1093" spans="1:11" x14ac:dyDescent="0.25">
      <c r="A1093" s="39">
        <v>40290</v>
      </c>
      <c r="B1093" s="38">
        <v>0</v>
      </c>
      <c r="C1093" s="38">
        <v>97.200289999999995</v>
      </c>
      <c r="D1093" s="38">
        <v>97.200289999999995</v>
      </c>
      <c r="E1093" s="38">
        <v>97.200289999999995</v>
      </c>
      <c r="F1093" s="38">
        <v>97.200289999999995</v>
      </c>
      <c r="G1093" s="38"/>
      <c r="H1093" s="38"/>
      <c r="I1093" s="38"/>
      <c r="J1093" s="38"/>
      <c r="K1093" s="38"/>
    </row>
    <row r="1094" spans="1:11" x14ac:dyDescent="0.25">
      <c r="A1094" s="39">
        <v>40291</v>
      </c>
      <c r="B1094" s="38">
        <v>0</v>
      </c>
      <c r="C1094" s="38">
        <v>97.891589999999994</v>
      </c>
      <c r="D1094" s="38">
        <v>97.891589999999994</v>
      </c>
      <c r="E1094" s="38">
        <v>97.891589999999994</v>
      </c>
      <c r="F1094" s="38">
        <v>97.891589999999994</v>
      </c>
      <c r="G1094" s="38"/>
      <c r="H1094" s="38"/>
      <c r="I1094" s="38"/>
      <c r="J1094" s="38"/>
      <c r="K1094" s="38"/>
    </row>
    <row r="1095" spans="1:11" x14ac:dyDescent="0.25">
      <c r="A1095" s="39">
        <v>40294</v>
      </c>
      <c r="B1095" s="38">
        <v>0</v>
      </c>
      <c r="C1095" s="38">
        <v>96.398409999999998</v>
      </c>
      <c r="D1095" s="38">
        <v>96.398409999999998</v>
      </c>
      <c r="E1095" s="38">
        <v>96.398409999999998</v>
      </c>
      <c r="F1095" s="38">
        <v>96.398409999999998</v>
      </c>
      <c r="G1095" s="38"/>
      <c r="H1095" s="38"/>
      <c r="I1095" s="38"/>
      <c r="J1095" s="38"/>
      <c r="K1095" s="38"/>
    </row>
    <row r="1096" spans="1:11" x14ac:dyDescent="0.25">
      <c r="A1096" s="39">
        <v>40295</v>
      </c>
      <c r="B1096" s="38">
        <v>0</v>
      </c>
      <c r="C1096" s="38">
        <v>86.281850000000006</v>
      </c>
      <c r="D1096" s="38">
        <v>86.281850000000006</v>
      </c>
      <c r="E1096" s="38">
        <v>86.281850000000006</v>
      </c>
      <c r="F1096" s="38">
        <v>86.281850000000006</v>
      </c>
      <c r="G1096" s="38"/>
      <c r="H1096" s="38"/>
      <c r="I1096" s="38"/>
      <c r="J1096" s="38"/>
      <c r="K1096" s="38"/>
    </row>
    <row r="1097" spans="1:11" x14ac:dyDescent="0.25">
      <c r="A1097" s="39">
        <v>40296</v>
      </c>
      <c r="B1097" s="38">
        <v>0</v>
      </c>
      <c r="C1097" s="38">
        <v>86.504769999999994</v>
      </c>
      <c r="D1097" s="38">
        <v>86.504769999999994</v>
      </c>
      <c r="E1097" s="38">
        <v>86.504769999999994</v>
      </c>
      <c r="F1097" s="38">
        <v>86.504769999999994</v>
      </c>
      <c r="G1097" s="38"/>
      <c r="H1097" s="38"/>
      <c r="I1097" s="38"/>
      <c r="J1097" s="38"/>
      <c r="K1097" s="38"/>
    </row>
    <row r="1098" spans="1:11" x14ac:dyDescent="0.25">
      <c r="A1098" s="39">
        <v>40297</v>
      </c>
      <c r="B1098" s="38">
        <v>0</v>
      </c>
      <c r="C1098" s="38">
        <v>90.571039999999996</v>
      </c>
      <c r="D1098" s="38">
        <v>90.571039999999996</v>
      </c>
      <c r="E1098" s="38">
        <v>90.571039999999996</v>
      </c>
      <c r="F1098" s="38">
        <v>90.571039999999996</v>
      </c>
      <c r="G1098" s="38"/>
      <c r="H1098" s="38"/>
      <c r="I1098" s="38"/>
      <c r="J1098" s="38"/>
      <c r="K1098" s="38"/>
    </row>
    <row r="1099" spans="1:11" x14ac:dyDescent="0.25">
      <c r="A1099" s="39">
        <v>40298</v>
      </c>
      <c r="B1099" s="38">
        <v>0</v>
      </c>
      <c r="C1099" s="38">
        <v>82.715000000000003</v>
      </c>
      <c r="D1099" s="38">
        <v>82.715000000000003</v>
      </c>
      <c r="E1099" s="38">
        <v>82.715000000000003</v>
      </c>
      <c r="F1099" s="38">
        <v>82.715000000000003</v>
      </c>
      <c r="G1099" s="38"/>
      <c r="H1099" s="38"/>
      <c r="I1099" s="38"/>
      <c r="J1099" s="38"/>
      <c r="K1099" s="38"/>
    </row>
    <row r="1100" spans="1:11" x14ac:dyDescent="0.25">
      <c r="A1100" s="39">
        <v>40301</v>
      </c>
      <c r="B1100" s="38">
        <v>0</v>
      </c>
      <c r="C1100" s="38">
        <v>86.11833</v>
      </c>
      <c r="D1100" s="38">
        <v>86.11833</v>
      </c>
      <c r="E1100" s="38">
        <v>86.11833</v>
      </c>
      <c r="F1100" s="38">
        <v>86.11833</v>
      </c>
      <c r="G1100" s="38"/>
      <c r="H1100" s="38"/>
      <c r="I1100" s="38"/>
      <c r="J1100" s="38"/>
      <c r="K1100" s="38"/>
    </row>
    <row r="1101" spans="1:11" x14ac:dyDescent="0.25">
      <c r="A1101" s="39">
        <v>40302</v>
      </c>
      <c r="B1101" s="38">
        <v>0</v>
      </c>
      <c r="C1101" s="38">
        <v>76.73751</v>
      </c>
      <c r="D1101" s="38">
        <v>76.73751</v>
      </c>
      <c r="E1101" s="38">
        <v>76.73751</v>
      </c>
      <c r="F1101" s="38">
        <v>76.73751</v>
      </c>
      <c r="G1101" s="38"/>
      <c r="H1101" s="38"/>
      <c r="I1101" s="38"/>
      <c r="J1101" s="38"/>
      <c r="K1101" s="38"/>
    </row>
    <row r="1102" spans="1:11" x14ac:dyDescent="0.25">
      <c r="A1102" s="39">
        <v>40303</v>
      </c>
      <c r="B1102" s="38">
        <v>0</v>
      </c>
      <c r="C1102" s="38">
        <v>73.091030000000003</v>
      </c>
      <c r="D1102" s="38">
        <v>73.091030000000003</v>
      </c>
      <c r="E1102" s="38">
        <v>73.091030000000003</v>
      </c>
      <c r="F1102" s="38">
        <v>73.091030000000003</v>
      </c>
      <c r="G1102" s="38"/>
      <c r="H1102" s="38"/>
      <c r="I1102" s="38"/>
      <c r="J1102" s="38"/>
      <c r="K1102" s="38"/>
    </row>
    <row r="1103" spans="1:11" x14ac:dyDescent="0.25">
      <c r="A1103" s="39">
        <v>40304</v>
      </c>
      <c r="B1103" s="38">
        <v>0</v>
      </c>
      <c r="C1103" s="38">
        <v>64.563640000000007</v>
      </c>
      <c r="D1103" s="38">
        <v>64.563640000000007</v>
      </c>
      <c r="E1103" s="38">
        <v>64.563640000000007</v>
      </c>
      <c r="F1103" s="38">
        <v>64.563640000000007</v>
      </c>
      <c r="G1103" s="38"/>
      <c r="H1103" s="38"/>
      <c r="I1103" s="38"/>
      <c r="J1103" s="38"/>
      <c r="K1103" s="38"/>
    </row>
    <row r="1104" spans="1:11" x14ac:dyDescent="0.25">
      <c r="A1104" s="39">
        <v>40305</v>
      </c>
      <c r="B1104" s="38">
        <v>0</v>
      </c>
      <c r="C1104" s="38">
        <v>56.448610000000002</v>
      </c>
      <c r="D1104" s="38">
        <v>56.448610000000002</v>
      </c>
      <c r="E1104" s="38">
        <v>56.448610000000002</v>
      </c>
      <c r="F1104" s="38">
        <v>56.448610000000002</v>
      </c>
      <c r="G1104" s="38"/>
      <c r="H1104" s="38"/>
      <c r="I1104" s="38"/>
      <c r="J1104" s="38"/>
      <c r="K1104" s="38"/>
    </row>
    <row r="1105" spans="1:11" x14ac:dyDescent="0.25">
      <c r="A1105" s="39">
        <v>40308</v>
      </c>
      <c r="B1105" s="38">
        <v>0</v>
      </c>
      <c r="C1105" s="38">
        <v>64.68271</v>
      </c>
      <c r="D1105" s="38">
        <v>64.68271</v>
      </c>
      <c r="E1105" s="38">
        <v>64.68271</v>
      </c>
      <c r="F1105" s="38">
        <v>64.68271</v>
      </c>
      <c r="G1105" s="38"/>
      <c r="H1105" s="38"/>
      <c r="I1105" s="38"/>
      <c r="J1105" s="38"/>
      <c r="K1105" s="38"/>
    </row>
    <row r="1106" spans="1:11" x14ac:dyDescent="0.25">
      <c r="A1106" s="39">
        <v>40309</v>
      </c>
      <c r="B1106" s="38">
        <v>0</v>
      </c>
      <c r="C1106" s="38">
        <v>63.859400000000001</v>
      </c>
      <c r="D1106" s="38">
        <v>63.859400000000001</v>
      </c>
      <c r="E1106" s="38">
        <v>63.859400000000001</v>
      </c>
      <c r="F1106" s="38">
        <v>63.859400000000001</v>
      </c>
      <c r="G1106" s="38"/>
      <c r="H1106" s="38"/>
      <c r="I1106" s="38"/>
      <c r="J1106" s="38"/>
      <c r="K1106" s="38"/>
    </row>
    <row r="1107" spans="1:11" x14ac:dyDescent="0.25">
      <c r="A1107" s="39">
        <v>40310</v>
      </c>
      <c r="B1107" s="38">
        <v>0</v>
      </c>
      <c r="C1107" s="38">
        <v>67.550190000000001</v>
      </c>
      <c r="D1107" s="38">
        <v>67.550190000000001</v>
      </c>
      <c r="E1107" s="38">
        <v>67.550190000000001</v>
      </c>
      <c r="F1107" s="38">
        <v>67.550190000000001</v>
      </c>
      <c r="G1107" s="38"/>
      <c r="H1107" s="38"/>
      <c r="I1107" s="38"/>
      <c r="J1107" s="38"/>
      <c r="K1107" s="38"/>
    </row>
    <row r="1108" spans="1:11" x14ac:dyDescent="0.25">
      <c r="A1108" s="39">
        <v>40311</v>
      </c>
      <c r="B1108" s="38">
        <v>0</v>
      </c>
      <c r="C1108" s="38">
        <v>66.411550000000005</v>
      </c>
      <c r="D1108" s="38">
        <v>66.411550000000005</v>
      </c>
      <c r="E1108" s="38">
        <v>66.411550000000005</v>
      </c>
      <c r="F1108" s="38">
        <v>66.411550000000005</v>
      </c>
      <c r="G1108" s="38"/>
      <c r="H1108" s="38"/>
      <c r="I1108" s="38"/>
      <c r="J1108" s="38"/>
      <c r="K1108" s="38"/>
    </row>
    <row r="1109" spans="1:11" x14ac:dyDescent="0.25">
      <c r="A1109" s="39">
        <v>40312</v>
      </c>
      <c r="B1109" s="38">
        <v>0</v>
      </c>
      <c r="C1109" s="38">
        <v>59.262</v>
      </c>
      <c r="D1109" s="38">
        <v>59.262</v>
      </c>
      <c r="E1109" s="38">
        <v>59.262</v>
      </c>
      <c r="F1109" s="38">
        <v>59.262</v>
      </c>
      <c r="G1109" s="38"/>
      <c r="H1109" s="38"/>
      <c r="I1109" s="38"/>
      <c r="J1109" s="38"/>
      <c r="K1109" s="38"/>
    </row>
    <row r="1110" spans="1:11" x14ac:dyDescent="0.25">
      <c r="A1110" s="39">
        <v>40315</v>
      </c>
      <c r="B1110" s="38">
        <v>0</v>
      </c>
      <c r="C1110" s="38">
        <v>58.72898</v>
      </c>
      <c r="D1110" s="38">
        <v>58.72898</v>
      </c>
      <c r="E1110" s="38">
        <v>58.72898</v>
      </c>
      <c r="F1110" s="38">
        <v>58.72898</v>
      </c>
      <c r="G1110" s="38"/>
      <c r="H1110" s="38"/>
      <c r="I1110" s="38"/>
      <c r="J1110" s="38"/>
      <c r="K1110" s="38"/>
    </row>
    <row r="1111" spans="1:11" x14ac:dyDescent="0.25">
      <c r="A1111" s="39">
        <v>40316</v>
      </c>
      <c r="B1111" s="38">
        <v>0</v>
      </c>
      <c r="C1111" s="38">
        <v>54.87191</v>
      </c>
      <c r="D1111" s="38">
        <v>54.87191</v>
      </c>
      <c r="E1111" s="38">
        <v>54.87191</v>
      </c>
      <c r="F1111" s="38">
        <v>54.87191</v>
      </c>
      <c r="G1111" s="38"/>
      <c r="H1111" s="38"/>
      <c r="I1111" s="38"/>
      <c r="J1111" s="38"/>
      <c r="K1111" s="38"/>
    </row>
    <row r="1112" spans="1:11" x14ac:dyDescent="0.25">
      <c r="A1112" s="39">
        <v>40317</v>
      </c>
      <c r="B1112" s="38">
        <v>0</v>
      </c>
      <c r="C1112" s="38">
        <v>54.030749999999998</v>
      </c>
      <c r="D1112" s="38">
        <v>54.030749999999998</v>
      </c>
      <c r="E1112" s="38">
        <v>54.030749999999998</v>
      </c>
      <c r="F1112" s="38">
        <v>54.030749999999998</v>
      </c>
      <c r="G1112" s="38"/>
      <c r="H1112" s="38"/>
      <c r="I1112" s="38"/>
      <c r="J1112" s="38"/>
      <c r="K1112" s="38"/>
    </row>
    <row r="1113" spans="1:11" x14ac:dyDescent="0.25">
      <c r="A1113" s="39">
        <v>40318</v>
      </c>
      <c r="B1113" s="38">
        <v>0</v>
      </c>
      <c r="C1113" s="38">
        <v>46.192369999999997</v>
      </c>
      <c r="D1113" s="38">
        <v>46.192369999999997</v>
      </c>
      <c r="E1113" s="38">
        <v>46.192369999999997</v>
      </c>
      <c r="F1113" s="38">
        <v>46.192369999999997</v>
      </c>
      <c r="G1113" s="38"/>
      <c r="H1113" s="38"/>
      <c r="I1113" s="38"/>
      <c r="J1113" s="38"/>
      <c r="K1113" s="38"/>
    </row>
    <row r="1114" spans="1:11" x14ac:dyDescent="0.25">
      <c r="A1114" s="39">
        <v>40319</v>
      </c>
      <c r="B1114" s="38">
        <v>0</v>
      </c>
      <c r="C1114" s="38">
        <v>46.701569999999997</v>
      </c>
      <c r="D1114" s="38">
        <v>46.701569999999997</v>
      </c>
      <c r="E1114" s="38">
        <v>46.701569999999997</v>
      </c>
      <c r="F1114" s="38">
        <v>46.701569999999997</v>
      </c>
      <c r="G1114" s="38"/>
      <c r="H1114" s="38"/>
      <c r="I1114" s="38"/>
      <c r="J1114" s="38"/>
      <c r="K1114" s="38"/>
    </row>
    <row r="1115" spans="1:11" x14ac:dyDescent="0.25">
      <c r="A1115" s="39">
        <v>40322</v>
      </c>
      <c r="B1115" s="38">
        <v>0</v>
      </c>
      <c r="C1115" s="38">
        <v>47.469709999999999</v>
      </c>
      <c r="D1115" s="38">
        <v>47.469709999999999</v>
      </c>
      <c r="E1115" s="38">
        <v>47.469709999999999</v>
      </c>
      <c r="F1115" s="38">
        <v>47.469709999999999</v>
      </c>
      <c r="G1115" s="38"/>
      <c r="H1115" s="38"/>
      <c r="I1115" s="38"/>
      <c r="J1115" s="38"/>
      <c r="K1115" s="38"/>
    </row>
    <row r="1116" spans="1:11" x14ac:dyDescent="0.25">
      <c r="A1116" s="39">
        <v>40323</v>
      </c>
      <c r="B1116" s="38">
        <v>0</v>
      </c>
      <c r="C1116" s="38">
        <v>48.89781</v>
      </c>
      <c r="D1116" s="38">
        <v>48.89781</v>
      </c>
      <c r="E1116" s="38">
        <v>48.89781</v>
      </c>
      <c r="F1116" s="38">
        <v>48.89781</v>
      </c>
      <c r="G1116" s="38"/>
      <c r="H1116" s="38"/>
      <c r="I1116" s="38"/>
      <c r="J1116" s="38"/>
      <c r="K1116" s="38"/>
    </row>
    <row r="1117" spans="1:11" x14ac:dyDescent="0.25">
      <c r="A1117" s="39">
        <v>40324</v>
      </c>
      <c r="B1117" s="38">
        <v>0</v>
      </c>
      <c r="C1117" s="38">
        <v>50.656289999999998</v>
      </c>
      <c r="D1117" s="38">
        <v>50.656289999999998</v>
      </c>
      <c r="E1117" s="38">
        <v>50.656289999999998</v>
      </c>
      <c r="F1117" s="38">
        <v>50.656289999999998</v>
      </c>
      <c r="G1117" s="38"/>
      <c r="H1117" s="38"/>
      <c r="I1117" s="38"/>
      <c r="J1117" s="38"/>
      <c r="K1117" s="38"/>
    </row>
    <row r="1118" spans="1:11" x14ac:dyDescent="0.25">
      <c r="A1118" s="39">
        <v>40325</v>
      </c>
      <c r="B1118" s="38">
        <v>0</v>
      </c>
      <c r="C1118" s="38">
        <v>54.504150000000003</v>
      </c>
      <c r="D1118" s="38">
        <v>54.504150000000003</v>
      </c>
      <c r="E1118" s="38">
        <v>54.504150000000003</v>
      </c>
      <c r="F1118" s="38">
        <v>54.504150000000003</v>
      </c>
      <c r="G1118" s="38"/>
      <c r="H1118" s="38"/>
      <c r="I1118" s="38"/>
      <c r="J1118" s="38"/>
      <c r="K1118" s="38"/>
    </row>
    <row r="1119" spans="1:11" x14ac:dyDescent="0.25">
      <c r="A1119" s="39">
        <v>40326</v>
      </c>
      <c r="B1119" s="38">
        <v>0</v>
      </c>
      <c r="C1119" s="38">
        <v>54.517519999999998</v>
      </c>
      <c r="D1119" s="38">
        <v>54.517519999999998</v>
      </c>
      <c r="E1119" s="38">
        <v>54.517519999999998</v>
      </c>
      <c r="F1119" s="38">
        <v>54.517519999999998</v>
      </c>
      <c r="G1119" s="38"/>
      <c r="H1119" s="38"/>
      <c r="I1119" s="38"/>
      <c r="J1119" s="38"/>
      <c r="K1119" s="38"/>
    </row>
    <row r="1120" spans="1:11" x14ac:dyDescent="0.25">
      <c r="A1120" s="39">
        <v>40330</v>
      </c>
      <c r="B1120" s="38">
        <v>0</v>
      </c>
      <c r="C1120" s="38">
        <v>51.684649999999998</v>
      </c>
      <c r="D1120" s="38">
        <v>51.684649999999998</v>
      </c>
      <c r="E1120" s="38">
        <v>51.684649999999998</v>
      </c>
      <c r="F1120" s="38">
        <v>51.684649999999998</v>
      </c>
      <c r="G1120" s="38"/>
      <c r="H1120" s="38"/>
      <c r="I1120" s="38"/>
      <c r="J1120" s="38"/>
      <c r="K1120" s="38"/>
    </row>
    <row r="1121" spans="1:11" x14ac:dyDescent="0.25">
      <c r="A1121" s="39">
        <v>40331</v>
      </c>
      <c r="B1121" s="38">
        <v>0</v>
      </c>
      <c r="C1121" s="38">
        <v>53.614379999999997</v>
      </c>
      <c r="D1121" s="38">
        <v>53.614379999999997</v>
      </c>
      <c r="E1121" s="38">
        <v>53.614379999999997</v>
      </c>
      <c r="F1121" s="38">
        <v>53.614379999999997</v>
      </c>
      <c r="G1121" s="38"/>
      <c r="H1121" s="38"/>
      <c r="I1121" s="38"/>
      <c r="J1121" s="38"/>
      <c r="K1121" s="38"/>
    </row>
    <row r="1122" spans="1:11" x14ac:dyDescent="0.25">
      <c r="A1122" s="39">
        <v>40332</v>
      </c>
      <c r="B1122" s="38">
        <v>0</v>
      </c>
      <c r="C1122" s="38">
        <v>54.395690000000002</v>
      </c>
      <c r="D1122" s="38">
        <v>54.395690000000002</v>
      </c>
      <c r="E1122" s="38">
        <v>54.395690000000002</v>
      </c>
      <c r="F1122" s="38">
        <v>54.395690000000002</v>
      </c>
      <c r="G1122" s="38"/>
      <c r="H1122" s="38"/>
      <c r="I1122" s="38"/>
      <c r="J1122" s="38"/>
      <c r="K1122" s="38"/>
    </row>
    <row r="1123" spans="1:11" x14ac:dyDescent="0.25">
      <c r="A1123" s="39">
        <v>40333</v>
      </c>
      <c r="B1123" s="38">
        <v>0</v>
      </c>
      <c r="C1123" s="38">
        <v>48.930210000000002</v>
      </c>
      <c r="D1123" s="38">
        <v>48.930210000000002</v>
      </c>
      <c r="E1123" s="38">
        <v>48.930210000000002</v>
      </c>
      <c r="F1123" s="38">
        <v>48.930210000000002</v>
      </c>
      <c r="G1123" s="38"/>
      <c r="H1123" s="38"/>
      <c r="I1123" s="38"/>
      <c r="J1123" s="38"/>
      <c r="K1123" s="38"/>
    </row>
    <row r="1124" spans="1:11" x14ac:dyDescent="0.25">
      <c r="A1124" s="39">
        <v>40336</v>
      </c>
      <c r="B1124" s="38">
        <v>0</v>
      </c>
      <c r="C1124" s="38">
        <v>47.392189999999999</v>
      </c>
      <c r="D1124" s="38">
        <v>47.392189999999999</v>
      </c>
      <c r="E1124" s="38">
        <v>47.392189999999999</v>
      </c>
      <c r="F1124" s="38">
        <v>47.392189999999999</v>
      </c>
      <c r="G1124" s="38"/>
      <c r="H1124" s="38"/>
      <c r="I1124" s="38"/>
      <c r="J1124" s="38"/>
      <c r="K1124" s="38"/>
    </row>
    <row r="1125" spans="1:11" x14ac:dyDescent="0.25">
      <c r="A1125" s="39">
        <v>40337</v>
      </c>
      <c r="B1125" s="38">
        <v>0</v>
      </c>
      <c r="C1125" s="38">
        <v>48.874720000000003</v>
      </c>
      <c r="D1125" s="38">
        <v>48.874720000000003</v>
      </c>
      <c r="E1125" s="38">
        <v>48.874720000000003</v>
      </c>
      <c r="F1125" s="38">
        <v>48.874720000000003</v>
      </c>
      <c r="G1125" s="38"/>
      <c r="H1125" s="38"/>
      <c r="I1125" s="38"/>
      <c r="J1125" s="38"/>
      <c r="K1125" s="38"/>
    </row>
    <row r="1126" spans="1:11" x14ac:dyDescent="0.25">
      <c r="A1126" s="39">
        <v>40338</v>
      </c>
      <c r="B1126" s="38">
        <v>0</v>
      </c>
      <c r="C1126" s="38">
        <v>48.730719999999998</v>
      </c>
      <c r="D1126" s="38">
        <v>48.730719999999998</v>
      </c>
      <c r="E1126" s="38">
        <v>48.730719999999998</v>
      </c>
      <c r="F1126" s="38">
        <v>48.730719999999998</v>
      </c>
      <c r="G1126" s="38"/>
      <c r="H1126" s="38"/>
      <c r="I1126" s="38"/>
      <c r="J1126" s="38"/>
      <c r="K1126" s="38"/>
    </row>
    <row r="1127" spans="1:11" x14ac:dyDescent="0.25">
      <c r="A1127" s="39">
        <v>40339</v>
      </c>
      <c r="B1127" s="38">
        <v>0</v>
      </c>
      <c r="C1127" s="38">
        <v>51.586300000000001</v>
      </c>
      <c r="D1127" s="38">
        <v>51.586300000000001</v>
      </c>
      <c r="E1127" s="38">
        <v>51.586300000000001</v>
      </c>
      <c r="F1127" s="38">
        <v>51.586300000000001</v>
      </c>
      <c r="G1127" s="38"/>
      <c r="H1127" s="38"/>
      <c r="I1127" s="38"/>
      <c r="J1127" s="38"/>
      <c r="K1127" s="38"/>
    </row>
    <row r="1128" spans="1:11" x14ac:dyDescent="0.25">
      <c r="A1128" s="39">
        <v>40340</v>
      </c>
      <c r="B1128" s="38">
        <v>0</v>
      </c>
      <c r="C1128" s="38">
        <v>52.741309999999999</v>
      </c>
      <c r="D1128" s="38">
        <v>52.741309999999999</v>
      </c>
      <c r="E1128" s="38">
        <v>52.741309999999999</v>
      </c>
      <c r="F1128" s="38">
        <v>52.741309999999999</v>
      </c>
      <c r="G1128" s="38"/>
      <c r="H1128" s="38"/>
      <c r="I1128" s="38"/>
      <c r="J1128" s="38"/>
      <c r="K1128" s="38"/>
    </row>
    <row r="1129" spans="1:11" x14ac:dyDescent="0.25">
      <c r="A1129" s="39">
        <v>40343</v>
      </c>
      <c r="B1129" s="38">
        <v>0</v>
      </c>
      <c r="C1129" s="38">
        <v>53.909219999999998</v>
      </c>
      <c r="D1129" s="38">
        <v>53.909219999999998</v>
      </c>
      <c r="E1129" s="38">
        <v>53.909219999999998</v>
      </c>
      <c r="F1129" s="38">
        <v>53.909219999999998</v>
      </c>
      <c r="G1129" s="38"/>
      <c r="H1129" s="38"/>
      <c r="I1129" s="38"/>
      <c r="J1129" s="38"/>
      <c r="K1129" s="38"/>
    </row>
    <row r="1130" spans="1:11" x14ac:dyDescent="0.25">
      <c r="A1130" s="39">
        <v>40344</v>
      </c>
      <c r="B1130" s="38">
        <v>0</v>
      </c>
      <c r="C1130" s="38">
        <v>56.735590000000002</v>
      </c>
      <c r="D1130" s="38">
        <v>56.735590000000002</v>
      </c>
      <c r="E1130" s="38">
        <v>56.735590000000002</v>
      </c>
      <c r="F1130" s="38">
        <v>56.735590000000002</v>
      </c>
      <c r="G1130" s="38"/>
      <c r="H1130" s="38"/>
      <c r="I1130" s="38"/>
      <c r="J1130" s="38"/>
      <c r="K1130" s="38"/>
    </row>
    <row r="1131" spans="1:11" x14ac:dyDescent="0.25">
      <c r="A1131" s="39">
        <v>40345</v>
      </c>
      <c r="B1131" s="38">
        <v>0</v>
      </c>
      <c r="C1131" s="38">
        <v>57.570230000000002</v>
      </c>
      <c r="D1131" s="38">
        <v>57.570230000000002</v>
      </c>
      <c r="E1131" s="38">
        <v>57.570230000000002</v>
      </c>
      <c r="F1131" s="38">
        <v>57.570230000000002</v>
      </c>
      <c r="G1131" s="38"/>
      <c r="H1131" s="38"/>
      <c r="I1131" s="38"/>
      <c r="J1131" s="38"/>
      <c r="K1131" s="38"/>
    </row>
    <row r="1132" spans="1:11" x14ac:dyDescent="0.25">
      <c r="A1132" s="39">
        <v>40346</v>
      </c>
      <c r="B1132" s="38">
        <v>0</v>
      </c>
      <c r="C1132" s="38">
        <v>59.127009999999999</v>
      </c>
      <c r="D1132" s="38">
        <v>59.127009999999999</v>
      </c>
      <c r="E1132" s="38">
        <v>59.127009999999999</v>
      </c>
      <c r="F1132" s="38">
        <v>59.127009999999999</v>
      </c>
      <c r="G1132" s="38"/>
      <c r="H1132" s="38"/>
      <c r="I1132" s="38"/>
      <c r="J1132" s="38"/>
      <c r="K1132" s="38"/>
    </row>
    <row r="1133" spans="1:11" x14ac:dyDescent="0.25">
      <c r="A1133" s="39">
        <v>40347</v>
      </c>
      <c r="B1133" s="38">
        <v>0</v>
      </c>
      <c r="C1133" s="38">
        <v>60.302300000000002</v>
      </c>
      <c r="D1133" s="38">
        <v>60.302300000000002</v>
      </c>
      <c r="E1133" s="38">
        <v>60.302300000000002</v>
      </c>
      <c r="F1133" s="38">
        <v>60.302300000000002</v>
      </c>
      <c r="G1133" s="38"/>
      <c r="H1133" s="38"/>
      <c r="I1133" s="38"/>
      <c r="J1133" s="38"/>
      <c r="K1133" s="38"/>
    </row>
    <row r="1134" spans="1:11" x14ac:dyDescent="0.25">
      <c r="A1134" s="39">
        <v>40350</v>
      </c>
      <c r="B1134" s="38">
        <v>0</v>
      </c>
      <c r="C1134" s="38">
        <v>59.234310000000001</v>
      </c>
      <c r="D1134" s="38">
        <v>59.234310000000001</v>
      </c>
      <c r="E1134" s="38">
        <v>59.234310000000001</v>
      </c>
      <c r="F1134" s="38">
        <v>59.234310000000001</v>
      </c>
      <c r="G1134" s="38"/>
      <c r="H1134" s="38"/>
      <c r="I1134" s="38"/>
      <c r="J1134" s="38"/>
      <c r="K1134" s="38"/>
    </row>
    <row r="1135" spans="1:11" x14ac:dyDescent="0.25">
      <c r="A1135" s="39">
        <v>40351</v>
      </c>
      <c r="B1135" s="38">
        <v>0</v>
      </c>
      <c r="C1135" s="38">
        <v>56.647500000000001</v>
      </c>
      <c r="D1135" s="38">
        <v>56.647500000000001</v>
      </c>
      <c r="E1135" s="38">
        <v>56.647500000000001</v>
      </c>
      <c r="F1135" s="38">
        <v>56.647500000000001</v>
      </c>
      <c r="G1135" s="38"/>
      <c r="H1135" s="38"/>
      <c r="I1135" s="38"/>
      <c r="J1135" s="38"/>
      <c r="K1135" s="38"/>
    </row>
    <row r="1136" spans="1:11" x14ac:dyDescent="0.25">
      <c r="A1136" s="39">
        <v>40352</v>
      </c>
      <c r="B1136" s="38">
        <v>0</v>
      </c>
      <c r="C1136" s="38">
        <v>56.386780000000002</v>
      </c>
      <c r="D1136" s="38">
        <v>56.386780000000002</v>
      </c>
      <c r="E1136" s="38">
        <v>56.386780000000002</v>
      </c>
      <c r="F1136" s="38">
        <v>56.386780000000002</v>
      </c>
      <c r="G1136" s="38"/>
      <c r="H1136" s="38"/>
      <c r="I1136" s="38"/>
      <c r="J1136" s="38"/>
      <c r="K1136" s="38"/>
    </row>
    <row r="1137" spans="1:11" x14ac:dyDescent="0.25">
      <c r="A1137" s="39">
        <v>40353</v>
      </c>
      <c r="B1137" s="38">
        <v>0</v>
      </c>
      <c r="C1137" s="38">
        <v>53.021349999999998</v>
      </c>
      <c r="D1137" s="38">
        <v>53.021349999999998</v>
      </c>
      <c r="E1137" s="38">
        <v>53.021349999999998</v>
      </c>
      <c r="F1137" s="38">
        <v>53.021349999999998</v>
      </c>
      <c r="G1137" s="38"/>
      <c r="H1137" s="38"/>
      <c r="I1137" s="38"/>
      <c r="J1137" s="38"/>
      <c r="K1137" s="38"/>
    </row>
    <row r="1138" spans="1:11" x14ac:dyDescent="0.25">
      <c r="A1138" s="39">
        <v>40354</v>
      </c>
      <c r="B1138" s="38">
        <v>0</v>
      </c>
      <c r="C1138" s="38">
        <v>53.784770000000002</v>
      </c>
      <c r="D1138" s="38">
        <v>53.784770000000002</v>
      </c>
      <c r="E1138" s="38">
        <v>53.784770000000002</v>
      </c>
      <c r="F1138" s="38">
        <v>53.784770000000002</v>
      </c>
      <c r="G1138" s="38"/>
      <c r="H1138" s="38"/>
      <c r="I1138" s="38"/>
      <c r="J1138" s="38"/>
      <c r="K1138" s="38"/>
    </row>
    <row r="1139" spans="1:11" x14ac:dyDescent="0.25">
      <c r="A1139" s="39">
        <v>40357</v>
      </c>
      <c r="B1139" s="38">
        <v>0</v>
      </c>
      <c r="C1139" s="38">
        <v>53.541049999999998</v>
      </c>
      <c r="D1139" s="38">
        <v>53.541049999999998</v>
      </c>
      <c r="E1139" s="38">
        <v>53.541049999999998</v>
      </c>
      <c r="F1139" s="38">
        <v>53.541049999999998</v>
      </c>
      <c r="G1139" s="38"/>
      <c r="H1139" s="38"/>
      <c r="I1139" s="38"/>
      <c r="J1139" s="38"/>
      <c r="K1139" s="38"/>
    </row>
    <row r="1140" spans="1:11" x14ac:dyDescent="0.25">
      <c r="A1140" s="39">
        <v>40358</v>
      </c>
      <c r="B1140" s="38">
        <v>0</v>
      </c>
      <c r="C1140" s="38">
        <v>47.835569999999997</v>
      </c>
      <c r="D1140" s="38">
        <v>47.835569999999997</v>
      </c>
      <c r="E1140" s="38">
        <v>47.835569999999997</v>
      </c>
      <c r="F1140" s="38">
        <v>47.835569999999997</v>
      </c>
      <c r="G1140" s="38"/>
      <c r="H1140" s="38"/>
      <c r="I1140" s="38"/>
      <c r="J1140" s="38"/>
      <c r="K1140" s="38"/>
    </row>
    <row r="1141" spans="1:11" x14ac:dyDescent="0.25">
      <c r="A1141" s="39">
        <v>40359</v>
      </c>
      <c r="B1141" s="38">
        <v>0</v>
      </c>
      <c r="C1141" s="38">
        <v>47.457520000000002</v>
      </c>
      <c r="D1141" s="38">
        <v>47.457520000000002</v>
      </c>
      <c r="E1141" s="38">
        <v>47.457520000000002</v>
      </c>
      <c r="F1141" s="38">
        <v>47.457520000000002</v>
      </c>
      <c r="G1141" s="38"/>
      <c r="H1141" s="38"/>
      <c r="I1141" s="38"/>
      <c r="J1141" s="38"/>
      <c r="K1141" s="38"/>
    </row>
    <row r="1142" spans="1:11" x14ac:dyDescent="0.25">
      <c r="A1142" s="39">
        <v>40360</v>
      </c>
      <c r="B1142" s="38">
        <v>0</v>
      </c>
      <c r="C1142" s="38">
        <v>47.860660000000003</v>
      </c>
      <c r="D1142" s="38">
        <v>47.860660000000003</v>
      </c>
      <c r="E1142" s="38">
        <v>47.860660000000003</v>
      </c>
      <c r="F1142" s="38">
        <v>47.860660000000003</v>
      </c>
      <c r="G1142" s="38"/>
      <c r="H1142" s="38"/>
      <c r="I1142" s="38"/>
      <c r="J1142" s="38"/>
      <c r="K1142" s="38"/>
    </row>
    <row r="1143" spans="1:11" x14ac:dyDescent="0.25">
      <c r="A1143" s="39">
        <v>40361</v>
      </c>
      <c r="B1143" s="38">
        <v>0</v>
      </c>
      <c r="C1143" s="38">
        <v>49.473619999999997</v>
      </c>
      <c r="D1143" s="38">
        <v>49.473619999999997</v>
      </c>
      <c r="E1143" s="38">
        <v>49.473619999999997</v>
      </c>
      <c r="F1143" s="38">
        <v>49.473619999999997</v>
      </c>
      <c r="G1143" s="38"/>
      <c r="H1143" s="38"/>
      <c r="I1143" s="38"/>
      <c r="J1143" s="38"/>
      <c r="K1143" s="38"/>
    </row>
    <row r="1144" spans="1:11" x14ac:dyDescent="0.25">
      <c r="A1144" s="39">
        <v>40365</v>
      </c>
      <c r="B1144" s="38">
        <v>0</v>
      </c>
      <c r="C1144" s="38">
        <v>51.27328</v>
      </c>
      <c r="D1144" s="38">
        <v>51.27328</v>
      </c>
      <c r="E1144" s="38">
        <v>51.27328</v>
      </c>
      <c r="F1144" s="38">
        <v>51.27328</v>
      </c>
      <c r="G1144" s="38"/>
      <c r="H1144" s="38"/>
      <c r="I1144" s="38"/>
      <c r="J1144" s="38"/>
      <c r="K1144" s="38"/>
    </row>
    <row r="1145" spans="1:11" x14ac:dyDescent="0.25">
      <c r="A1145" s="39">
        <v>40366</v>
      </c>
      <c r="B1145" s="38">
        <v>0</v>
      </c>
      <c r="C1145" s="38">
        <v>54.852359999999997</v>
      </c>
      <c r="D1145" s="38">
        <v>54.852359999999997</v>
      </c>
      <c r="E1145" s="38">
        <v>54.852359999999997</v>
      </c>
      <c r="F1145" s="38">
        <v>54.852359999999997</v>
      </c>
      <c r="G1145" s="38"/>
      <c r="H1145" s="38"/>
      <c r="I1145" s="38"/>
      <c r="J1145" s="38"/>
      <c r="K1145" s="38"/>
    </row>
    <row r="1146" spans="1:11" x14ac:dyDescent="0.25">
      <c r="A1146" s="39">
        <v>40367</v>
      </c>
      <c r="B1146" s="38">
        <v>0</v>
      </c>
      <c r="C1146" s="38">
        <v>56.131320000000002</v>
      </c>
      <c r="D1146" s="38">
        <v>56.131320000000002</v>
      </c>
      <c r="E1146" s="38">
        <v>56.131320000000002</v>
      </c>
      <c r="F1146" s="38">
        <v>56.131320000000002</v>
      </c>
      <c r="G1146" s="38"/>
      <c r="H1146" s="38"/>
      <c r="I1146" s="38"/>
      <c r="J1146" s="38"/>
      <c r="K1146" s="38"/>
    </row>
    <row r="1147" spans="1:11" x14ac:dyDescent="0.25">
      <c r="A1147" s="39">
        <v>40368</v>
      </c>
      <c r="B1147" s="38">
        <v>0</v>
      </c>
      <c r="C1147" s="38">
        <v>57.429110000000001</v>
      </c>
      <c r="D1147" s="38">
        <v>57.429110000000001</v>
      </c>
      <c r="E1147" s="38">
        <v>57.429110000000001</v>
      </c>
      <c r="F1147" s="38">
        <v>57.429110000000001</v>
      </c>
      <c r="G1147" s="38"/>
      <c r="H1147" s="38"/>
      <c r="I1147" s="38"/>
      <c r="J1147" s="38"/>
      <c r="K1147" s="38"/>
    </row>
    <row r="1148" spans="1:11" x14ac:dyDescent="0.25">
      <c r="A1148" s="39">
        <v>40371</v>
      </c>
      <c r="B1148" s="38">
        <v>0</v>
      </c>
      <c r="C1148" s="38">
        <v>58.290950000000002</v>
      </c>
      <c r="D1148" s="38">
        <v>58.290950000000002</v>
      </c>
      <c r="E1148" s="38">
        <v>58.290950000000002</v>
      </c>
      <c r="F1148" s="38">
        <v>58.290950000000002</v>
      </c>
      <c r="G1148" s="38"/>
      <c r="H1148" s="38"/>
      <c r="I1148" s="38"/>
      <c r="J1148" s="38"/>
      <c r="K1148" s="38"/>
    </row>
    <row r="1149" spans="1:11" x14ac:dyDescent="0.25">
      <c r="A1149" s="39">
        <v>40372</v>
      </c>
      <c r="B1149" s="38">
        <v>0</v>
      </c>
      <c r="C1149" s="38">
        <v>59.354790000000001</v>
      </c>
      <c r="D1149" s="38">
        <v>59.354790000000001</v>
      </c>
      <c r="E1149" s="38">
        <v>59.354790000000001</v>
      </c>
      <c r="F1149" s="38">
        <v>59.354790000000001</v>
      </c>
      <c r="G1149" s="38"/>
      <c r="H1149" s="38"/>
      <c r="I1149" s="38"/>
      <c r="J1149" s="38"/>
      <c r="K1149" s="38"/>
    </row>
    <row r="1150" spans="1:11" x14ac:dyDescent="0.25">
      <c r="A1150" s="39">
        <v>40373</v>
      </c>
      <c r="B1150" s="38">
        <v>0</v>
      </c>
      <c r="C1150" s="38">
        <v>56.098019999999998</v>
      </c>
      <c r="D1150" s="38">
        <v>56.098019999999998</v>
      </c>
      <c r="E1150" s="38">
        <v>56.098019999999998</v>
      </c>
      <c r="F1150" s="38">
        <v>56.098019999999998</v>
      </c>
      <c r="G1150" s="38"/>
      <c r="H1150" s="38"/>
      <c r="I1150" s="38"/>
      <c r="J1150" s="38"/>
      <c r="K1150" s="38"/>
    </row>
    <row r="1151" spans="1:11" x14ac:dyDescent="0.25">
      <c r="A1151" s="39">
        <v>40374</v>
      </c>
      <c r="B1151" s="38">
        <v>0</v>
      </c>
      <c r="C1151" s="38">
        <v>56.797550000000001</v>
      </c>
      <c r="D1151" s="38">
        <v>56.797550000000001</v>
      </c>
      <c r="E1151" s="38">
        <v>56.797550000000001</v>
      </c>
      <c r="F1151" s="38">
        <v>56.797550000000001</v>
      </c>
      <c r="G1151" s="38"/>
      <c r="H1151" s="38"/>
      <c r="I1151" s="38"/>
      <c r="J1151" s="38"/>
      <c r="K1151" s="38"/>
    </row>
    <row r="1152" spans="1:11" x14ac:dyDescent="0.25">
      <c r="A1152" s="39">
        <v>40375</v>
      </c>
      <c r="B1152" s="38">
        <v>0</v>
      </c>
      <c r="C1152" s="38">
        <v>53.038539999999998</v>
      </c>
      <c r="D1152" s="38">
        <v>53.038539999999998</v>
      </c>
      <c r="E1152" s="38">
        <v>53.038539999999998</v>
      </c>
      <c r="F1152" s="38">
        <v>53.038539999999998</v>
      </c>
      <c r="G1152" s="38"/>
      <c r="H1152" s="38"/>
      <c r="I1152" s="38"/>
      <c r="J1152" s="38"/>
      <c r="K1152" s="38"/>
    </row>
    <row r="1153" spans="1:11" x14ac:dyDescent="0.25">
      <c r="A1153" s="39">
        <v>40378</v>
      </c>
      <c r="B1153" s="38">
        <v>0</v>
      </c>
      <c r="C1153" s="38">
        <v>54.796190000000003</v>
      </c>
      <c r="D1153" s="38">
        <v>54.796190000000003</v>
      </c>
      <c r="E1153" s="38">
        <v>54.796190000000003</v>
      </c>
      <c r="F1153" s="38">
        <v>54.796190000000003</v>
      </c>
      <c r="G1153" s="38"/>
      <c r="H1153" s="38"/>
      <c r="I1153" s="38"/>
      <c r="J1153" s="38"/>
      <c r="K1153" s="38"/>
    </row>
    <row r="1154" spans="1:11" x14ac:dyDescent="0.25">
      <c r="A1154" s="39">
        <v>40379</v>
      </c>
      <c r="B1154" s="38">
        <v>0</v>
      </c>
      <c r="C1154" s="38">
        <v>57.613030000000002</v>
      </c>
      <c r="D1154" s="38">
        <v>57.613030000000002</v>
      </c>
      <c r="E1154" s="38">
        <v>57.613030000000002</v>
      </c>
      <c r="F1154" s="38">
        <v>57.613030000000002</v>
      </c>
      <c r="G1154" s="38"/>
      <c r="H1154" s="38"/>
      <c r="I1154" s="38"/>
      <c r="J1154" s="38"/>
      <c r="K1154" s="38"/>
    </row>
    <row r="1155" spans="1:11" x14ac:dyDescent="0.25">
      <c r="A1155" s="39">
        <v>40380</v>
      </c>
      <c r="B1155" s="38">
        <v>0</v>
      </c>
      <c r="C1155" s="38">
        <v>56.864809999999999</v>
      </c>
      <c r="D1155" s="38">
        <v>56.864809999999999</v>
      </c>
      <c r="E1155" s="38">
        <v>56.864809999999999</v>
      </c>
      <c r="F1155" s="38">
        <v>56.864809999999999</v>
      </c>
      <c r="G1155" s="38"/>
      <c r="H1155" s="38"/>
      <c r="I1155" s="38"/>
      <c r="J1155" s="38"/>
      <c r="K1155" s="38"/>
    </row>
    <row r="1156" spans="1:11" x14ac:dyDescent="0.25">
      <c r="A1156" s="39">
        <v>40381</v>
      </c>
      <c r="B1156" s="38">
        <v>0</v>
      </c>
      <c r="C1156" s="38">
        <v>59.694560000000003</v>
      </c>
      <c r="D1156" s="38">
        <v>59.694560000000003</v>
      </c>
      <c r="E1156" s="38">
        <v>59.694560000000003</v>
      </c>
      <c r="F1156" s="38">
        <v>59.694560000000003</v>
      </c>
      <c r="G1156" s="38"/>
      <c r="H1156" s="38"/>
      <c r="I1156" s="38"/>
      <c r="J1156" s="38"/>
      <c r="K1156" s="38"/>
    </row>
    <row r="1157" spans="1:11" x14ac:dyDescent="0.25">
      <c r="A1157" s="39">
        <v>40382</v>
      </c>
      <c r="B1157" s="38">
        <v>0</v>
      </c>
      <c r="C1157" s="38">
        <v>61.035969999999999</v>
      </c>
      <c r="D1157" s="38">
        <v>61.035969999999999</v>
      </c>
      <c r="E1157" s="38">
        <v>61.035969999999999</v>
      </c>
      <c r="F1157" s="38">
        <v>61.035969999999999</v>
      </c>
      <c r="G1157" s="38"/>
      <c r="H1157" s="38"/>
      <c r="I1157" s="38"/>
      <c r="J1157" s="38"/>
      <c r="K1157" s="38"/>
    </row>
    <row r="1158" spans="1:11" x14ac:dyDescent="0.25">
      <c r="A1158" s="39">
        <v>40385</v>
      </c>
      <c r="B1158" s="38">
        <v>0</v>
      </c>
      <c r="C1158" s="38">
        <v>63.288330000000002</v>
      </c>
      <c r="D1158" s="38">
        <v>63.288330000000002</v>
      </c>
      <c r="E1158" s="38">
        <v>63.288330000000002</v>
      </c>
      <c r="F1158" s="38">
        <v>63.288330000000002</v>
      </c>
      <c r="G1158" s="38"/>
      <c r="H1158" s="38"/>
      <c r="I1158" s="38"/>
      <c r="J1158" s="38"/>
      <c r="K1158" s="38"/>
    </row>
    <row r="1159" spans="1:11" x14ac:dyDescent="0.25">
      <c r="A1159" s="39">
        <v>40386</v>
      </c>
      <c r="B1159" s="38">
        <v>0</v>
      </c>
      <c r="C1159" s="38">
        <v>63.797440000000002</v>
      </c>
      <c r="D1159" s="38">
        <v>63.797440000000002</v>
      </c>
      <c r="E1159" s="38">
        <v>63.797440000000002</v>
      </c>
      <c r="F1159" s="38">
        <v>63.797440000000002</v>
      </c>
      <c r="G1159" s="38"/>
      <c r="H1159" s="38"/>
      <c r="I1159" s="38"/>
      <c r="J1159" s="38"/>
      <c r="K1159" s="38"/>
    </row>
    <row r="1160" spans="1:11" x14ac:dyDescent="0.25">
      <c r="A1160" s="39">
        <v>40387</v>
      </c>
      <c r="B1160" s="38">
        <v>0</v>
      </c>
      <c r="C1160" s="38">
        <v>62.923670000000001</v>
      </c>
      <c r="D1160" s="38">
        <v>62.923670000000001</v>
      </c>
      <c r="E1160" s="38">
        <v>62.923670000000001</v>
      </c>
      <c r="F1160" s="38">
        <v>62.923670000000001</v>
      </c>
      <c r="G1160" s="38"/>
      <c r="H1160" s="38"/>
      <c r="I1160" s="38"/>
      <c r="J1160" s="38"/>
      <c r="K1160" s="38"/>
    </row>
    <row r="1161" spans="1:11" x14ac:dyDescent="0.25">
      <c r="A1161" s="39">
        <v>40388</v>
      </c>
      <c r="B1161" s="38">
        <v>0</v>
      </c>
      <c r="C1161" s="38">
        <v>63.151499999999999</v>
      </c>
      <c r="D1161" s="38">
        <v>63.151499999999999</v>
      </c>
      <c r="E1161" s="38">
        <v>63.151499999999999</v>
      </c>
      <c r="F1161" s="38">
        <v>63.151499999999999</v>
      </c>
      <c r="G1161" s="38"/>
      <c r="H1161" s="38"/>
      <c r="I1161" s="38"/>
      <c r="J1161" s="38"/>
      <c r="K1161" s="38"/>
    </row>
    <row r="1162" spans="1:11" x14ac:dyDescent="0.25">
      <c r="A1162" s="39">
        <v>40389</v>
      </c>
      <c r="B1162" s="38">
        <v>0</v>
      </c>
      <c r="C1162" s="38">
        <v>63.946820000000002</v>
      </c>
      <c r="D1162" s="38">
        <v>63.946820000000002</v>
      </c>
      <c r="E1162" s="38">
        <v>63.946820000000002</v>
      </c>
      <c r="F1162" s="38">
        <v>63.946820000000002</v>
      </c>
      <c r="G1162" s="38"/>
      <c r="H1162" s="38"/>
      <c r="I1162" s="38"/>
      <c r="J1162" s="38"/>
      <c r="K1162" s="38"/>
    </row>
    <row r="1163" spans="1:11" x14ac:dyDescent="0.25">
      <c r="A1163" s="39">
        <v>40392</v>
      </c>
      <c r="B1163" s="38">
        <v>0</v>
      </c>
      <c r="C1163" s="38">
        <v>67.43065</v>
      </c>
      <c r="D1163" s="38">
        <v>67.43065</v>
      </c>
      <c r="E1163" s="38">
        <v>67.43065</v>
      </c>
      <c r="F1163" s="38">
        <v>67.43065</v>
      </c>
      <c r="G1163" s="38"/>
      <c r="H1163" s="38"/>
      <c r="I1163" s="38"/>
      <c r="J1163" s="38"/>
      <c r="K1163" s="38"/>
    </row>
    <row r="1164" spans="1:11" x14ac:dyDescent="0.25">
      <c r="A1164" s="39">
        <v>40393</v>
      </c>
      <c r="B1164" s="38">
        <v>0</v>
      </c>
      <c r="C1164" s="38">
        <v>66.599810000000005</v>
      </c>
      <c r="D1164" s="38">
        <v>66.599810000000005</v>
      </c>
      <c r="E1164" s="38">
        <v>66.599810000000005</v>
      </c>
      <c r="F1164" s="38">
        <v>66.599810000000005</v>
      </c>
      <c r="G1164" s="38"/>
      <c r="H1164" s="38"/>
      <c r="I1164" s="38"/>
      <c r="J1164" s="38"/>
      <c r="K1164" s="38"/>
    </row>
    <row r="1165" spans="1:11" x14ac:dyDescent="0.25">
      <c r="A1165" s="39">
        <v>40394</v>
      </c>
      <c r="B1165" s="38">
        <v>0</v>
      </c>
      <c r="C1165" s="38">
        <v>66.818889999999996</v>
      </c>
      <c r="D1165" s="38">
        <v>66.818889999999996</v>
      </c>
      <c r="E1165" s="38">
        <v>66.818889999999996</v>
      </c>
      <c r="F1165" s="38">
        <v>66.818889999999996</v>
      </c>
      <c r="G1165" s="38"/>
      <c r="H1165" s="38"/>
      <c r="I1165" s="38"/>
      <c r="J1165" s="38"/>
      <c r="K1165" s="38"/>
    </row>
    <row r="1166" spans="1:11" x14ac:dyDescent="0.25">
      <c r="A1166" s="39">
        <v>40395</v>
      </c>
      <c r="B1166" s="38">
        <v>0</v>
      </c>
      <c r="C1166" s="38">
        <v>66.701620000000005</v>
      </c>
      <c r="D1166" s="38">
        <v>66.701620000000005</v>
      </c>
      <c r="E1166" s="38">
        <v>66.701620000000005</v>
      </c>
      <c r="F1166" s="38">
        <v>66.701620000000005</v>
      </c>
      <c r="G1166" s="38"/>
      <c r="H1166" s="38"/>
      <c r="I1166" s="38"/>
      <c r="J1166" s="38"/>
      <c r="K1166" s="38"/>
    </row>
    <row r="1167" spans="1:11" x14ac:dyDescent="0.25">
      <c r="A1167" s="39">
        <v>40396</v>
      </c>
      <c r="B1167" s="38">
        <v>0</v>
      </c>
      <c r="C1167" s="38">
        <v>66.640410000000003</v>
      </c>
      <c r="D1167" s="38">
        <v>66.640410000000003</v>
      </c>
      <c r="E1167" s="38">
        <v>66.640410000000003</v>
      </c>
      <c r="F1167" s="38">
        <v>66.640410000000003</v>
      </c>
      <c r="G1167" s="38"/>
      <c r="H1167" s="38"/>
      <c r="I1167" s="38"/>
      <c r="J1167" s="38"/>
      <c r="K1167" s="38"/>
    </row>
    <row r="1168" spans="1:11" x14ac:dyDescent="0.25">
      <c r="A1168" s="39">
        <v>40399</v>
      </c>
      <c r="B1168" s="38">
        <v>0</v>
      </c>
      <c r="C1168" s="38">
        <v>67.939139999999995</v>
      </c>
      <c r="D1168" s="38">
        <v>67.939139999999995</v>
      </c>
      <c r="E1168" s="38">
        <v>67.939139999999995</v>
      </c>
      <c r="F1168" s="38">
        <v>67.939139999999995</v>
      </c>
      <c r="G1168" s="38"/>
      <c r="H1168" s="38"/>
      <c r="I1168" s="38"/>
      <c r="J1168" s="38"/>
      <c r="K1168" s="38"/>
    </row>
    <row r="1169" spans="1:11" x14ac:dyDescent="0.25">
      <c r="A1169" s="39">
        <v>40400</v>
      </c>
      <c r="B1169" s="38">
        <v>0</v>
      </c>
      <c r="C1169" s="38">
        <v>67.516940000000005</v>
      </c>
      <c r="D1169" s="38">
        <v>67.516940000000005</v>
      </c>
      <c r="E1169" s="38">
        <v>67.516940000000005</v>
      </c>
      <c r="F1169" s="38">
        <v>67.516940000000005</v>
      </c>
      <c r="G1169" s="38"/>
      <c r="H1169" s="38"/>
      <c r="I1169" s="38"/>
      <c r="J1169" s="38"/>
      <c r="K1169" s="38"/>
    </row>
    <row r="1170" spans="1:11" x14ac:dyDescent="0.25">
      <c r="A1170" s="39">
        <v>40401</v>
      </c>
      <c r="B1170" s="38">
        <v>0</v>
      </c>
      <c r="C1170" s="38">
        <v>62.474080000000001</v>
      </c>
      <c r="D1170" s="38">
        <v>62.474080000000001</v>
      </c>
      <c r="E1170" s="38">
        <v>62.474080000000001</v>
      </c>
      <c r="F1170" s="38">
        <v>62.474080000000001</v>
      </c>
      <c r="G1170" s="38"/>
      <c r="H1170" s="38"/>
      <c r="I1170" s="38"/>
      <c r="J1170" s="38"/>
      <c r="K1170" s="38"/>
    </row>
    <row r="1171" spans="1:11" x14ac:dyDescent="0.25">
      <c r="A1171" s="39">
        <v>40402</v>
      </c>
      <c r="B1171" s="38">
        <v>0</v>
      </c>
      <c r="C1171" s="38">
        <v>61.403790000000001</v>
      </c>
      <c r="D1171" s="38">
        <v>61.403790000000001</v>
      </c>
      <c r="E1171" s="38">
        <v>61.403790000000001</v>
      </c>
      <c r="F1171" s="38">
        <v>61.403790000000001</v>
      </c>
      <c r="G1171" s="38"/>
      <c r="H1171" s="38"/>
      <c r="I1171" s="38"/>
      <c r="J1171" s="38"/>
      <c r="K1171" s="38"/>
    </row>
    <row r="1172" spans="1:11" x14ac:dyDescent="0.25">
      <c r="A1172" s="39">
        <v>40403</v>
      </c>
      <c r="B1172" s="38">
        <v>0</v>
      </c>
      <c r="C1172" s="38">
        <v>59.630769999999998</v>
      </c>
      <c r="D1172" s="38">
        <v>59.630769999999998</v>
      </c>
      <c r="E1172" s="38">
        <v>59.630769999999998</v>
      </c>
      <c r="F1172" s="38">
        <v>59.630769999999998</v>
      </c>
      <c r="G1172" s="38"/>
      <c r="H1172" s="38"/>
      <c r="I1172" s="38"/>
      <c r="J1172" s="38"/>
      <c r="K1172" s="38"/>
    </row>
    <row r="1173" spans="1:11" x14ac:dyDescent="0.25">
      <c r="A1173" s="39">
        <v>40406</v>
      </c>
      <c r="B1173" s="38">
        <v>0</v>
      </c>
      <c r="C1173" s="38">
        <v>60.309330000000003</v>
      </c>
      <c r="D1173" s="38">
        <v>60.309330000000003</v>
      </c>
      <c r="E1173" s="38">
        <v>60.309330000000003</v>
      </c>
      <c r="F1173" s="38">
        <v>60.309330000000003</v>
      </c>
      <c r="G1173" s="38"/>
      <c r="H1173" s="38"/>
      <c r="I1173" s="38"/>
      <c r="J1173" s="38"/>
      <c r="K1173" s="38"/>
    </row>
    <row r="1174" spans="1:11" x14ac:dyDescent="0.25">
      <c r="A1174" s="39">
        <v>40407</v>
      </c>
      <c r="B1174" s="38">
        <v>0</v>
      </c>
      <c r="C1174" s="38">
        <v>62.735169999999997</v>
      </c>
      <c r="D1174" s="38">
        <v>62.735169999999997</v>
      </c>
      <c r="E1174" s="38">
        <v>62.735169999999997</v>
      </c>
      <c r="F1174" s="38">
        <v>62.735169999999997</v>
      </c>
      <c r="G1174" s="38"/>
      <c r="H1174" s="38"/>
      <c r="I1174" s="38"/>
      <c r="J1174" s="38"/>
      <c r="K1174" s="38"/>
    </row>
    <row r="1175" spans="1:11" x14ac:dyDescent="0.25">
      <c r="A1175" s="39">
        <v>40408</v>
      </c>
      <c r="B1175" s="38">
        <v>0</v>
      </c>
      <c r="C1175" s="38">
        <v>63.830509999999997</v>
      </c>
      <c r="D1175" s="38">
        <v>63.830509999999997</v>
      </c>
      <c r="E1175" s="38">
        <v>63.830509999999997</v>
      </c>
      <c r="F1175" s="38">
        <v>63.830509999999997</v>
      </c>
      <c r="G1175" s="38"/>
      <c r="H1175" s="38"/>
      <c r="I1175" s="38"/>
      <c r="J1175" s="38"/>
      <c r="K1175" s="38"/>
    </row>
    <row r="1176" spans="1:11" x14ac:dyDescent="0.25">
      <c r="A1176" s="39">
        <v>40409</v>
      </c>
      <c r="B1176" s="38">
        <v>0</v>
      </c>
      <c r="C1176" s="38">
        <v>60.998629999999999</v>
      </c>
      <c r="D1176" s="38">
        <v>60.998629999999999</v>
      </c>
      <c r="E1176" s="38">
        <v>60.998629999999999</v>
      </c>
      <c r="F1176" s="38">
        <v>60.998629999999999</v>
      </c>
      <c r="G1176" s="38"/>
      <c r="H1176" s="38"/>
      <c r="I1176" s="38"/>
      <c r="J1176" s="38"/>
      <c r="K1176" s="38"/>
    </row>
    <row r="1177" spans="1:11" x14ac:dyDescent="0.25">
      <c r="A1177" s="39">
        <v>40410</v>
      </c>
      <c r="B1177" s="38">
        <v>0</v>
      </c>
      <c r="C1177" s="38">
        <v>61.768459999999997</v>
      </c>
      <c r="D1177" s="38">
        <v>61.768459999999997</v>
      </c>
      <c r="E1177" s="38">
        <v>61.768459999999997</v>
      </c>
      <c r="F1177" s="38">
        <v>61.768459999999997</v>
      </c>
      <c r="G1177" s="38"/>
      <c r="H1177" s="38"/>
      <c r="I1177" s="38"/>
      <c r="J1177" s="38"/>
      <c r="K1177" s="38"/>
    </row>
    <row r="1178" spans="1:11" x14ac:dyDescent="0.25">
      <c r="A1178" s="39">
        <v>40413</v>
      </c>
      <c r="B1178" s="38">
        <v>0</v>
      </c>
      <c r="C1178" s="38">
        <v>62.611780000000003</v>
      </c>
      <c r="D1178" s="38">
        <v>62.611780000000003</v>
      </c>
      <c r="E1178" s="38">
        <v>62.611780000000003</v>
      </c>
      <c r="F1178" s="38">
        <v>62.611780000000003</v>
      </c>
      <c r="G1178" s="38"/>
      <c r="H1178" s="38"/>
      <c r="I1178" s="38"/>
      <c r="J1178" s="38"/>
      <c r="K1178" s="38"/>
    </row>
    <row r="1179" spans="1:11" x14ac:dyDescent="0.25">
      <c r="A1179" s="39">
        <v>40414</v>
      </c>
      <c r="B1179" s="38">
        <v>0</v>
      </c>
      <c r="C1179" s="38">
        <v>61.05001</v>
      </c>
      <c r="D1179" s="38">
        <v>61.05001</v>
      </c>
      <c r="E1179" s="38">
        <v>61.05001</v>
      </c>
      <c r="F1179" s="38">
        <v>61.05001</v>
      </c>
      <c r="G1179" s="38"/>
      <c r="H1179" s="38"/>
      <c r="I1179" s="38"/>
      <c r="J1179" s="38"/>
      <c r="K1179" s="38"/>
    </row>
    <row r="1180" spans="1:11" x14ac:dyDescent="0.25">
      <c r="A1180" s="39">
        <v>40415</v>
      </c>
      <c r="B1180" s="38">
        <v>0</v>
      </c>
      <c r="C1180" s="38">
        <v>62.428269999999998</v>
      </c>
      <c r="D1180" s="38">
        <v>62.428269999999998</v>
      </c>
      <c r="E1180" s="38">
        <v>62.428269999999998</v>
      </c>
      <c r="F1180" s="38">
        <v>62.428269999999998</v>
      </c>
      <c r="G1180" s="38"/>
      <c r="H1180" s="38"/>
      <c r="I1180" s="38"/>
      <c r="J1180" s="38"/>
      <c r="K1180" s="38"/>
    </row>
    <row r="1181" spans="1:11" x14ac:dyDescent="0.25">
      <c r="A1181" s="39">
        <v>40416</v>
      </c>
      <c r="B1181" s="38">
        <v>0</v>
      </c>
      <c r="C1181" s="38">
        <v>61.973939999999999</v>
      </c>
      <c r="D1181" s="38">
        <v>61.973939999999999</v>
      </c>
      <c r="E1181" s="38">
        <v>61.973939999999999</v>
      </c>
      <c r="F1181" s="38">
        <v>61.973939999999999</v>
      </c>
      <c r="G1181" s="38"/>
      <c r="H1181" s="38"/>
      <c r="I1181" s="38"/>
      <c r="J1181" s="38"/>
      <c r="K1181" s="38"/>
    </row>
    <row r="1182" spans="1:11" x14ac:dyDescent="0.25">
      <c r="A1182" s="39">
        <v>40417</v>
      </c>
      <c r="B1182" s="38">
        <v>0</v>
      </c>
      <c r="C1182" s="38">
        <v>65.374600000000001</v>
      </c>
      <c r="D1182" s="38">
        <v>65.374600000000001</v>
      </c>
      <c r="E1182" s="38">
        <v>65.374600000000001</v>
      </c>
      <c r="F1182" s="38">
        <v>65.374600000000001</v>
      </c>
      <c r="G1182" s="38"/>
      <c r="H1182" s="38"/>
      <c r="I1182" s="38"/>
      <c r="J1182" s="38"/>
      <c r="K1182" s="38"/>
    </row>
    <row r="1183" spans="1:11" x14ac:dyDescent="0.25">
      <c r="A1183" s="39">
        <v>40420</v>
      </c>
      <c r="B1183" s="38">
        <v>0</v>
      </c>
      <c r="C1183" s="38">
        <v>63.897419999999997</v>
      </c>
      <c r="D1183" s="38">
        <v>63.897419999999997</v>
      </c>
      <c r="E1183" s="38">
        <v>63.897419999999997</v>
      </c>
      <c r="F1183" s="38">
        <v>63.897419999999997</v>
      </c>
      <c r="G1183" s="38"/>
      <c r="H1183" s="38"/>
      <c r="I1183" s="38"/>
      <c r="J1183" s="38"/>
      <c r="K1183" s="38"/>
    </row>
    <row r="1184" spans="1:11" x14ac:dyDescent="0.25">
      <c r="A1184" s="39">
        <v>40421</v>
      </c>
      <c r="B1184" s="38">
        <v>0</v>
      </c>
      <c r="C1184" s="38">
        <v>63.865830000000003</v>
      </c>
      <c r="D1184" s="38">
        <v>63.865830000000003</v>
      </c>
      <c r="E1184" s="38">
        <v>63.865830000000003</v>
      </c>
      <c r="F1184" s="38">
        <v>63.865830000000003</v>
      </c>
      <c r="G1184" s="38"/>
      <c r="H1184" s="38"/>
      <c r="I1184" s="38"/>
      <c r="J1184" s="38"/>
      <c r="K1184" s="38"/>
    </row>
    <row r="1185" spans="1:11" x14ac:dyDescent="0.25">
      <c r="A1185" s="39">
        <v>40422</v>
      </c>
      <c r="B1185" s="38">
        <v>0</v>
      </c>
      <c r="C1185" s="38">
        <v>67.887360000000001</v>
      </c>
      <c r="D1185" s="38">
        <v>67.887360000000001</v>
      </c>
      <c r="E1185" s="38">
        <v>67.887360000000001</v>
      </c>
      <c r="F1185" s="38">
        <v>67.887360000000001</v>
      </c>
      <c r="G1185" s="38"/>
      <c r="H1185" s="38"/>
      <c r="I1185" s="38"/>
      <c r="J1185" s="38"/>
      <c r="K1185" s="38"/>
    </row>
    <row r="1186" spans="1:11" x14ac:dyDescent="0.25">
      <c r="A1186" s="39">
        <v>40423</v>
      </c>
      <c r="B1186" s="38">
        <v>0</v>
      </c>
      <c r="C1186" s="38">
        <v>69.967439999999996</v>
      </c>
      <c r="D1186" s="38">
        <v>69.967439999999996</v>
      </c>
      <c r="E1186" s="38">
        <v>69.967439999999996</v>
      </c>
      <c r="F1186" s="38">
        <v>69.967439999999996</v>
      </c>
      <c r="G1186" s="38"/>
      <c r="H1186" s="38"/>
      <c r="I1186" s="38"/>
      <c r="J1186" s="38"/>
      <c r="K1186" s="38"/>
    </row>
    <row r="1187" spans="1:11" x14ac:dyDescent="0.25">
      <c r="A1187" s="39">
        <v>40424</v>
      </c>
      <c r="B1187" s="38">
        <v>0</v>
      </c>
      <c r="C1187" s="38">
        <v>73.209680000000006</v>
      </c>
      <c r="D1187" s="38">
        <v>73.209680000000006</v>
      </c>
      <c r="E1187" s="38">
        <v>73.209680000000006</v>
      </c>
      <c r="F1187" s="38">
        <v>73.209680000000006</v>
      </c>
      <c r="G1187" s="38"/>
      <c r="H1187" s="38"/>
      <c r="I1187" s="38"/>
      <c r="J1187" s="38"/>
      <c r="K1187" s="38"/>
    </row>
    <row r="1188" spans="1:11" x14ac:dyDescent="0.25">
      <c r="A1188" s="39">
        <v>40428</v>
      </c>
      <c r="B1188" s="38">
        <v>0</v>
      </c>
      <c r="C1188" s="38">
        <v>71.225009999999997</v>
      </c>
      <c r="D1188" s="38">
        <v>71.225009999999997</v>
      </c>
      <c r="E1188" s="38">
        <v>71.225009999999997</v>
      </c>
      <c r="F1188" s="38">
        <v>71.225009999999997</v>
      </c>
      <c r="G1188" s="38"/>
      <c r="H1188" s="38"/>
      <c r="I1188" s="38"/>
      <c r="J1188" s="38"/>
      <c r="K1188" s="38"/>
    </row>
    <row r="1189" spans="1:11" x14ac:dyDescent="0.25">
      <c r="A1189" s="39">
        <v>40429</v>
      </c>
      <c r="B1189" s="38">
        <v>0</v>
      </c>
      <c r="C1189" s="38">
        <v>72.438879999999997</v>
      </c>
      <c r="D1189" s="38">
        <v>72.438879999999997</v>
      </c>
      <c r="E1189" s="38">
        <v>72.438879999999997</v>
      </c>
      <c r="F1189" s="38">
        <v>72.438879999999997</v>
      </c>
      <c r="G1189" s="38"/>
      <c r="H1189" s="38"/>
      <c r="I1189" s="38"/>
      <c r="J1189" s="38"/>
      <c r="K1189" s="38"/>
    </row>
    <row r="1190" spans="1:11" x14ac:dyDescent="0.25">
      <c r="A1190" s="39">
        <v>40430</v>
      </c>
      <c r="B1190" s="38">
        <v>0</v>
      </c>
      <c r="C1190" s="38">
        <v>74.382289999999998</v>
      </c>
      <c r="D1190" s="38">
        <v>74.382289999999998</v>
      </c>
      <c r="E1190" s="38">
        <v>74.382289999999998</v>
      </c>
      <c r="F1190" s="38">
        <v>74.382289999999998</v>
      </c>
      <c r="G1190" s="38"/>
      <c r="H1190" s="38"/>
      <c r="I1190" s="38"/>
      <c r="J1190" s="38"/>
      <c r="K1190" s="38"/>
    </row>
    <row r="1191" spans="1:11" x14ac:dyDescent="0.25">
      <c r="A1191" s="39">
        <v>40431</v>
      </c>
      <c r="B1191" s="38">
        <v>0</v>
      </c>
      <c r="C1191" s="38">
        <v>75.176500000000004</v>
      </c>
      <c r="D1191" s="38">
        <v>75.176500000000004</v>
      </c>
      <c r="E1191" s="38">
        <v>75.176500000000004</v>
      </c>
      <c r="F1191" s="38">
        <v>75.176500000000004</v>
      </c>
      <c r="G1191" s="38"/>
      <c r="H1191" s="38"/>
      <c r="I1191" s="38"/>
      <c r="J1191" s="38"/>
      <c r="K1191" s="38"/>
    </row>
    <row r="1192" spans="1:11" x14ac:dyDescent="0.25">
      <c r="A1192" s="39">
        <v>40434</v>
      </c>
      <c r="B1192" s="38">
        <v>0</v>
      </c>
      <c r="C1192" s="38">
        <v>79.146929999999998</v>
      </c>
      <c r="D1192" s="38">
        <v>79.146929999999998</v>
      </c>
      <c r="E1192" s="38">
        <v>79.146929999999998</v>
      </c>
      <c r="F1192" s="38">
        <v>79.146929999999998</v>
      </c>
      <c r="G1192" s="38"/>
      <c r="H1192" s="38"/>
      <c r="I1192" s="38"/>
      <c r="J1192" s="38"/>
      <c r="K1192" s="38"/>
    </row>
    <row r="1193" spans="1:11" x14ac:dyDescent="0.25">
      <c r="A1193" s="39">
        <v>40435</v>
      </c>
      <c r="B1193" s="38">
        <v>0</v>
      </c>
      <c r="C1193" s="38">
        <v>79.358230000000006</v>
      </c>
      <c r="D1193" s="38">
        <v>79.358230000000006</v>
      </c>
      <c r="E1193" s="38">
        <v>79.358230000000006</v>
      </c>
      <c r="F1193" s="38">
        <v>79.358230000000006</v>
      </c>
      <c r="G1193" s="38"/>
      <c r="H1193" s="38"/>
      <c r="I1193" s="38"/>
      <c r="J1193" s="38"/>
      <c r="K1193" s="38"/>
    </row>
    <row r="1194" spans="1:11" x14ac:dyDescent="0.25">
      <c r="A1194" s="39">
        <v>40436</v>
      </c>
      <c r="B1194" s="38">
        <v>0</v>
      </c>
      <c r="C1194" s="38">
        <v>80.351370000000003</v>
      </c>
      <c r="D1194" s="38">
        <v>80.351370000000003</v>
      </c>
      <c r="E1194" s="38">
        <v>80.351370000000003</v>
      </c>
      <c r="F1194" s="38">
        <v>80.351370000000003</v>
      </c>
      <c r="G1194" s="38"/>
      <c r="H1194" s="38"/>
      <c r="I1194" s="38"/>
      <c r="J1194" s="38"/>
      <c r="K1194" s="38"/>
    </row>
    <row r="1195" spans="1:11" x14ac:dyDescent="0.25">
      <c r="A1195" s="39">
        <v>40437</v>
      </c>
      <c r="B1195" s="38">
        <v>0</v>
      </c>
      <c r="C1195" s="38">
        <v>79.899799999999999</v>
      </c>
      <c r="D1195" s="38">
        <v>79.899799999999999</v>
      </c>
      <c r="E1195" s="38">
        <v>79.899799999999999</v>
      </c>
      <c r="F1195" s="38">
        <v>79.899799999999999</v>
      </c>
      <c r="G1195" s="38"/>
      <c r="H1195" s="38"/>
      <c r="I1195" s="38"/>
      <c r="J1195" s="38"/>
      <c r="K1195" s="38"/>
    </row>
    <row r="1196" spans="1:11" x14ac:dyDescent="0.25">
      <c r="A1196" s="39">
        <v>40438</v>
      </c>
      <c r="B1196" s="38">
        <v>0</v>
      </c>
      <c r="C1196" s="38">
        <v>80.778450000000007</v>
      </c>
      <c r="D1196" s="38">
        <v>80.778450000000007</v>
      </c>
      <c r="E1196" s="38">
        <v>80.778450000000007</v>
      </c>
      <c r="F1196" s="38">
        <v>80.778450000000007</v>
      </c>
      <c r="G1196" s="38"/>
      <c r="H1196" s="38"/>
      <c r="I1196" s="38"/>
      <c r="J1196" s="38"/>
      <c r="K1196" s="38"/>
    </row>
    <row r="1197" spans="1:11" x14ac:dyDescent="0.25">
      <c r="A1197" s="39">
        <v>40441</v>
      </c>
      <c r="B1197" s="38">
        <v>0</v>
      </c>
      <c r="C1197" s="38">
        <v>82.871510000000001</v>
      </c>
      <c r="D1197" s="38">
        <v>82.871510000000001</v>
      </c>
      <c r="E1197" s="38">
        <v>82.871510000000001</v>
      </c>
      <c r="F1197" s="38">
        <v>82.871510000000001</v>
      </c>
      <c r="G1197" s="38"/>
      <c r="H1197" s="38"/>
      <c r="I1197" s="38"/>
      <c r="J1197" s="38"/>
      <c r="K1197" s="38"/>
    </row>
    <row r="1198" spans="1:11" x14ac:dyDescent="0.25">
      <c r="A1198" s="39">
        <v>40442</v>
      </c>
      <c r="B1198" s="38">
        <v>0</v>
      </c>
      <c r="C1198" s="38">
        <v>82.458079999999995</v>
      </c>
      <c r="D1198" s="38">
        <v>82.458079999999995</v>
      </c>
      <c r="E1198" s="38">
        <v>82.458079999999995</v>
      </c>
      <c r="F1198" s="38">
        <v>82.458079999999995</v>
      </c>
      <c r="G1198" s="38"/>
      <c r="H1198" s="38"/>
      <c r="I1198" s="38"/>
      <c r="J1198" s="38"/>
      <c r="K1198" s="38"/>
    </row>
    <row r="1199" spans="1:11" x14ac:dyDescent="0.25">
      <c r="A1199" s="39">
        <v>40443</v>
      </c>
      <c r="B1199" s="38">
        <v>0</v>
      </c>
      <c r="C1199" s="38">
        <v>81.209410000000005</v>
      </c>
      <c r="D1199" s="38">
        <v>81.209410000000005</v>
      </c>
      <c r="E1199" s="38">
        <v>81.209410000000005</v>
      </c>
      <c r="F1199" s="38">
        <v>81.209410000000005</v>
      </c>
      <c r="G1199" s="38"/>
      <c r="H1199" s="38"/>
      <c r="I1199" s="38"/>
      <c r="J1199" s="38"/>
      <c r="K1199" s="38"/>
    </row>
    <row r="1200" spans="1:11" x14ac:dyDescent="0.25">
      <c r="A1200" s="39">
        <v>40444</v>
      </c>
      <c r="B1200" s="38">
        <v>0</v>
      </c>
      <c r="C1200" s="38">
        <v>78.443680000000001</v>
      </c>
      <c r="D1200" s="38">
        <v>78.443680000000001</v>
      </c>
      <c r="E1200" s="38">
        <v>78.443680000000001</v>
      </c>
      <c r="F1200" s="38">
        <v>78.443680000000001</v>
      </c>
      <c r="G1200" s="38"/>
      <c r="H1200" s="38"/>
      <c r="I1200" s="38"/>
      <c r="J1200" s="38"/>
      <c r="K1200" s="38"/>
    </row>
    <row r="1201" spans="1:11" x14ac:dyDescent="0.25">
      <c r="A1201" s="39">
        <v>40445</v>
      </c>
      <c r="B1201" s="38">
        <v>0</v>
      </c>
      <c r="C1201" s="38">
        <v>82.759500000000003</v>
      </c>
      <c r="D1201" s="38">
        <v>82.759500000000003</v>
      </c>
      <c r="E1201" s="38">
        <v>82.759500000000003</v>
      </c>
      <c r="F1201" s="38">
        <v>82.759500000000003</v>
      </c>
      <c r="G1201" s="38"/>
      <c r="H1201" s="38"/>
      <c r="I1201" s="38"/>
      <c r="J1201" s="38"/>
      <c r="K1201" s="38"/>
    </row>
    <row r="1202" spans="1:11" x14ac:dyDescent="0.25">
      <c r="A1202" s="39">
        <v>40448</v>
      </c>
      <c r="B1202" s="38">
        <v>0</v>
      </c>
      <c r="C1202" s="38">
        <v>82.616299999999995</v>
      </c>
      <c r="D1202" s="38">
        <v>82.616299999999995</v>
      </c>
      <c r="E1202" s="38">
        <v>82.616299999999995</v>
      </c>
      <c r="F1202" s="38">
        <v>82.616299999999995</v>
      </c>
      <c r="G1202" s="38"/>
      <c r="H1202" s="38"/>
      <c r="I1202" s="38"/>
      <c r="J1202" s="38"/>
      <c r="K1202" s="38"/>
    </row>
    <row r="1203" spans="1:11" x14ac:dyDescent="0.25">
      <c r="A1203" s="39">
        <v>40449</v>
      </c>
      <c r="B1203" s="38">
        <v>0</v>
      </c>
      <c r="C1203" s="38">
        <v>83.106350000000006</v>
      </c>
      <c r="D1203" s="38">
        <v>83.106350000000006</v>
      </c>
      <c r="E1203" s="38">
        <v>83.106350000000006</v>
      </c>
      <c r="F1203" s="38">
        <v>83.106350000000006</v>
      </c>
      <c r="G1203" s="38"/>
      <c r="H1203" s="38"/>
      <c r="I1203" s="38"/>
      <c r="J1203" s="38"/>
      <c r="K1203" s="38"/>
    </row>
    <row r="1204" spans="1:11" x14ac:dyDescent="0.25">
      <c r="A1204" s="39">
        <v>40450</v>
      </c>
      <c r="B1204" s="38">
        <v>0</v>
      </c>
      <c r="C1204" s="38">
        <v>81.439229999999995</v>
      </c>
      <c r="D1204" s="38">
        <v>81.439229999999995</v>
      </c>
      <c r="E1204" s="38">
        <v>81.439229999999995</v>
      </c>
      <c r="F1204" s="38">
        <v>81.439229999999995</v>
      </c>
      <c r="G1204" s="38"/>
      <c r="H1204" s="38"/>
      <c r="I1204" s="38"/>
      <c r="J1204" s="38"/>
      <c r="K1204" s="38"/>
    </row>
    <row r="1205" spans="1:11" x14ac:dyDescent="0.25">
      <c r="A1205" s="39">
        <v>40451</v>
      </c>
      <c r="B1205" s="38">
        <v>0</v>
      </c>
      <c r="C1205" s="38">
        <v>79.722750000000005</v>
      </c>
      <c r="D1205" s="38">
        <v>79.722750000000005</v>
      </c>
      <c r="E1205" s="38">
        <v>79.722750000000005</v>
      </c>
      <c r="F1205" s="38">
        <v>79.722750000000005</v>
      </c>
      <c r="G1205" s="38"/>
      <c r="H1205" s="38"/>
      <c r="I1205" s="38"/>
      <c r="J1205" s="38"/>
      <c r="K1205" s="38"/>
    </row>
    <row r="1206" spans="1:11" x14ac:dyDescent="0.25">
      <c r="A1206" s="39">
        <v>40452</v>
      </c>
      <c r="B1206" s="38">
        <v>0</v>
      </c>
      <c r="C1206" s="38">
        <v>80.680629999999994</v>
      </c>
      <c r="D1206" s="38">
        <v>80.680629999999994</v>
      </c>
      <c r="E1206" s="38">
        <v>80.680629999999994</v>
      </c>
      <c r="F1206" s="38">
        <v>80.680629999999994</v>
      </c>
      <c r="G1206" s="38"/>
      <c r="H1206" s="38"/>
      <c r="I1206" s="38"/>
      <c r="J1206" s="38"/>
      <c r="K1206" s="38"/>
    </row>
    <row r="1207" spans="1:11" x14ac:dyDescent="0.25">
      <c r="A1207" s="39">
        <v>40455</v>
      </c>
      <c r="B1207" s="38">
        <v>0</v>
      </c>
      <c r="C1207" s="38">
        <v>79.137889999999999</v>
      </c>
      <c r="D1207" s="38">
        <v>79.137889999999999</v>
      </c>
      <c r="E1207" s="38">
        <v>79.137889999999999</v>
      </c>
      <c r="F1207" s="38">
        <v>79.137889999999999</v>
      </c>
      <c r="G1207" s="38"/>
      <c r="H1207" s="38"/>
      <c r="I1207" s="38"/>
      <c r="J1207" s="38"/>
      <c r="K1207" s="38"/>
    </row>
    <row r="1208" spans="1:11" x14ac:dyDescent="0.25">
      <c r="A1208" s="39">
        <v>40456</v>
      </c>
      <c r="B1208" s="38">
        <v>0</v>
      </c>
      <c r="C1208" s="38">
        <v>83.625550000000004</v>
      </c>
      <c r="D1208" s="38">
        <v>83.625550000000004</v>
      </c>
      <c r="E1208" s="38">
        <v>83.625550000000004</v>
      </c>
      <c r="F1208" s="38">
        <v>83.625550000000004</v>
      </c>
      <c r="G1208" s="38"/>
      <c r="H1208" s="38"/>
      <c r="I1208" s="38"/>
      <c r="J1208" s="38"/>
      <c r="K1208" s="38"/>
    </row>
    <row r="1209" spans="1:11" x14ac:dyDescent="0.25">
      <c r="A1209" s="39">
        <v>40457</v>
      </c>
      <c r="B1209" s="38">
        <v>0</v>
      </c>
      <c r="C1209" s="38">
        <v>84.311059999999998</v>
      </c>
      <c r="D1209" s="38">
        <v>84.311059999999998</v>
      </c>
      <c r="E1209" s="38">
        <v>84.311059999999998</v>
      </c>
      <c r="F1209" s="38">
        <v>84.311059999999998</v>
      </c>
      <c r="G1209" s="38"/>
      <c r="H1209" s="38"/>
      <c r="I1209" s="38"/>
      <c r="J1209" s="38"/>
      <c r="K1209" s="38"/>
    </row>
    <row r="1210" spans="1:11" x14ac:dyDescent="0.25">
      <c r="A1210" s="39">
        <v>40458</v>
      </c>
      <c r="B1210" s="38">
        <v>0</v>
      </c>
      <c r="C1210" s="38">
        <v>84.852369999999993</v>
      </c>
      <c r="D1210" s="38">
        <v>84.852369999999993</v>
      </c>
      <c r="E1210" s="38">
        <v>84.852369999999993</v>
      </c>
      <c r="F1210" s="38">
        <v>84.852369999999993</v>
      </c>
      <c r="G1210" s="38"/>
      <c r="H1210" s="38"/>
      <c r="I1210" s="38"/>
      <c r="J1210" s="38"/>
      <c r="K1210" s="38"/>
    </row>
    <row r="1211" spans="1:11" x14ac:dyDescent="0.25">
      <c r="A1211" s="39">
        <v>40459</v>
      </c>
      <c r="B1211" s="38">
        <v>0</v>
      </c>
      <c r="C1211" s="38">
        <v>88.614810000000006</v>
      </c>
      <c r="D1211" s="38">
        <v>88.614810000000006</v>
      </c>
      <c r="E1211" s="38">
        <v>88.614810000000006</v>
      </c>
      <c r="F1211" s="38">
        <v>88.614810000000006</v>
      </c>
      <c r="G1211" s="38"/>
      <c r="H1211" s="38"/>
      <c r="I1211" s="38"/>
      <c r="J1211" s="38"/>
      <c r="K1211" s="38"/>
    </row>
    <row r="1212" spans="1:11" x14ac:dyDescent="0.25">
      <c r="A1212" s="39">
        <v>40462</v>
      </c>
      <c r="B1212" s="38">
        <v>0</v>
      </c>
      <c r="C1212" s="38">
        <v>90.202539999999999</v>
      </c>
      <c r="D1212" s="38">
        <v>90.202539999999999</v>
      </c>
      <c r="E1212" s="38">
        <v>90.202539999999999</v>
      </c>
      <c r="F1212" s="38">
        <v>90.202539999999999</v>
      </c>
      <c r="G1212" s="38"/>
      <c r="H1212" s="38"/>
      <c r="I1212" s="38"/>
      <c r="J1212" s="38"/>
      <c r="K1212" s="38"/>
    </row>
    <row r="1213" spans="1:11" x14ac:dyDescent="0.25">
      <c r="A1213" s="39">
        <v>40463</v>
      </c>
      <c r="B1213" s="38">
        <v>0</v>
      </c>
      <c r="C1213" s="38">
        <v>93.945350000000005</v>
      </c>
      <c r="D1213" s="38">
        <v>93.945350000000005</v>
      </c>
      <c r="E1213" s="38">
        <v>93.945350000000005</v>
      </c>
      <c r="F1213" s="38">
        <v>93.945350000000005</v>
      </c>
      <c r="G1213" s="38"/>
      <c r="H1213" s="38"/>
      <c r="I1213" s="38"/>
      <c r="J1213" s="38"/>
      <c r="K1213" s="38"/>
    </row>
    <row r="1214" spans="1:11" x14ac:dyDescent="0.25">
      <c r="A1214" s="39">
        <v>40464</v>
      </c>
      <c r="B1214" s="38">
        <v>0</v>
      </c>
      <c r="C1214" s="38">
        <v>96.146940000000001</v>
      </c>
      <c r="D1214" s="38">
        <v>96.146940000000001</v>
      </c>
      <c r="E1214" s="38">
        <v>96.146940000000001</v>
      </c>
      <c r="F1214" s="38">
        <v>96.146940000000001</v>
      </c>
      <c r="G1214" s="38"/>
      <c r="H1214" s="38"/>
      <c r="I1214" s="38"/>
      <c r="J1214" s="38"/>
      <c r="K1214" s="38"/>
    </row>
    <row r="1215" spans="1:11" x14ac:dyDescent="0.25">
      <c r="A1215" s="39">
        <v>40465</v>
      </c>
      <c r="B1215" s="38">
        <v>0</v>
      </c>
      <c r="C1215" s="38">
        <v>92.020759999999996</v>
      </c>
      <c r="D1215" s="38">
        <v>92.020759999999996</v>
      </c>
      <c r="E1215" s="38">
        <v>92.020759999999996</v>
      </c>
      <c r="F1215" s="38">
        <v>92.020759999999996</v>
      </c>
      <c r="G1215" s="38"/>
      <c r="H1215" s="38"/>
      <c r="I1215" s="38"/>
      <c r="J1215" s="38"/>
      <c r="K1215" s="38"/>
    </row>
    <row r="1216" spans="1:11" x14ac:dyDescent="0.25">
      <c r="A1216" s="39">
        <v>40466</v>
      </c>
      <c r="B1216" s="38">
        <v>0</v>
      </c>
      <c r="C1216" s="38">
        <v>93.972620000000006</v>
      </c>
      <c r="D1216" s="38">
        <v>93.972620000000006</v>
      </c>
      <c r="E1216" s="38">
        <v>93.972620000000006</v>
      </c>
      <c r="F1216" s="38">
        <v>93.972620000000006</v>
      </c>
      <c r="G1216" s="38"/>
      <c r="H1216" s="38"/>
      <c r="I1216" s="38"/>
      <c r="J1216" s="38"/>
      <c r="K1216" s="38"/>
    </row>
    <row r="1217" spans="1:11" x14ac:dyDescent="0.25">
      <c r="A1217" s="39">
        <v>40469</v>
      </c>
      <c r="B1217" s="38">
        <v>0</v>
      </c>
      <c r="C1217" s="38">
        <v>97.687629999999999</v>
      </c>
      <c r="D1217" s="38">
        <v>97.687629999999999</v>
      </c>
      <c r="E1217" s="38">
        <v>97.687629999999999</v>
      </c>
      <c r="F1217" s="38">
        <v>97.687629999999999</v>
      </c>
      <c r="G1217" s="38"/>
      <c r="H1217" s="38"/>
      <c r="I1217" s="38"/>
      <c r="J1217" s="38"/>
      <c r="K1217" s="38"/>
    </row>
    <row r="1218" spans="1:11" x14ac:dyDescent="0.25">
      <c r="A1218" s="39">
        <v>40470</v>
      </c>
      <c r="B1218" s="38">
        <v>0</v>
      </c>
      <c r="C1218" s="38">
        <v>93.491020000000006</v>
      </c>
      <c r="D1218" s="38">
        <v>93.491020000000006</v>
      </c>
      <c r="E1218" s="38">
        <v>93.491020000000006</v>
      </c>
      <c r="F1218" s="38">
        <v>93.491020000000006</v>
      </c>
      <c r="G1218" s="38"/>
      <c r="H1218" s="38"/>
      <c r="I1218" s="38"/>
      <c r="J1218" s="38"/>
      <c r="K1218" s="38"/>
    </row>
    <row r="1219" spans="1:11" x14ac:dyDescent="0.25">
      <c r="A1219" s="39">
        <v>40471</v>
      </c>
      <c r="B1219" s="38">
        <v>0</v>
      </c>
      <c r="C1219" s="38">
        <v>98.220290000000006</v>
      </c>
      <c r="D1219" s="38">
        <v>98.220290000000006</v>
      </c>
      <c r="E1219" s="38">
        <v>98.220290000000006</v>
      </c>
      <c r="F1219" s="38">
        <v>98.220290000000006</v>
      </c>
      <c r="G1219" s="38"/>
      <c r="H1219" s="38"/>
      <c r="I1219" s="38"/>
      <c r="J1219" s="38"/>
      <c r="K1219" s="38"/>
    </row>
    <row r="1220" spans="1:11" x14ac:dyDescent="0.25">
      <c r="A1220" s="39">
        <v>40472</v>
      </c>
      <c r="B1220" s="38">
        <v>0</v>
      </c>
      <c r="C1220" s="38">
        <v>100.6461</v>
      </c>
      <c r="D1220" s="38">
        <v>100.6461</v>
      </c>
      <c r="E1220" s="38">
        <v>100.6461</v>
      </c>
      <c r="F1220" s="38">
        <v>100.6461</v>
      </c>
      <c r="G1220" s="38"/>
      <c r="H1220" s="38"/>
      <c r="I1220" s="38"/>
      <c r="J1220" s="38"/>
      <c r="K1220" s="38"/>
    </row>
    <row r="1221" spans="1:11" x14ac:dyDescent="0.25">
      <c r="A1221" s="39">
        <v>40473</v>
      </c>
      <c r="B1221" s="38">
        <v>0</v>
      </c>
      <c r="C1221" s="38">
        <v>104.4473</v>
      </c>
      <c r="D1221" s="38">
        <v>104.4473</v>
      </c>
      <c r="E1221" s="38">
        <v>104.4473</v>
      </c>
      <c r="F1221" s="38">
        <v>104.4473</v>
      </c>
      <c r="G1221" s="38"/>
      <c r="H1221" s="38"/>
      <c r="I1221" s="38"/>
      <c r="J1221" s="38"/>
      <c r="K1221" s="38"/>
    </row>
    <row r="1222" spans="1:11" x14ac:dyDescent="0.25">
      <c r="A1222" s="39">
        <v>40476</v>
      </c>
      <c r="B1222" s="38">
        <v>0</v>
      </c>
      <c r="C1222" s="38">
        <v>106.1082</v>
      </c>
      <c r="D1222" s="38">
        <v>106.1082</v>
      </c>
      <c r="E1222" s="38">
        <v>106.1082</v>
      </c>
      <c r="F1222" s="38">
        <v>106.1082</v>
      </c>
      <c r="G1222" s="38"/>
      <c r="H1222" s="38"/>
      <c r="I1222" s="38"/>
      <c r="J1222" s="38"/>
      <c r="K1222" s="38"/>
    </row>
    <row r="1223" spans="1:11" x14ac:dyDescent="0.25">
      <c r="A1223" s="39">
        <v>40477</v>
      </c>
      <c r="B1223" s="38">
        <v>0</v>
      </c>
      <c r="C1223" s="38">
        <v>104.011</v>
      </c>
      <c r="D1223" s="38">
        <v>104.011</v>
      </c>
      <c r="E1223" s="38">
        <v>104.011</v>
      </c>
      <c r="F1223" s="38">
        <v>104.011</v>
      </c>
      <c r="G1223" s="38"/>
      <c r="H1223" s="38"/>
      <c r="I1223" s="38"/>
      <c r="J1223" s="38"/>
      <c r="K1223" s="38"/>
    </row>
    <row r="1224" spans="1:11" x14ac:dyDescent="0.25">
      <c r="A1224" s="39">
        <v>40478</v>
      </c>
      <c r="B1224" s="38">
        <v>0</v>
      </c>
      <c r="C1224" s="38">
        <v>102.084</v>
      </c>
      <c r="D1224" s="38">
        <v>102.084</v>
      </c>
      <c r="E1224" s="38">
        <v>102.084</v>
      </c>
      <c r="F1224" s="38">
        <v>102.084</v>
      </c>
      <c r="G1224" s="38"/>
      <c r="H1224" s="38"/>
      <c r="I1224" s="38"/>
      <c r="J1224" s="38"/>
      <c r="K1224" s="38"/>
    </row>
    <row r="1225" spans="1:11" x14ac:dyDescent="0.25">
      <c r="A1225" s="39">
        <v>40479</v>
      </c>
      <c r="B1225" s="38">
        <v>0</v>
      </c>
      <c r="C1225" s="38">
        <v>102.8139</v>
      </c>
      <c r="D1225" s="38">
        <v>102.8139</v>
      </c>
      <c r="E1225" s="38">
        <v>102.8139</v>
      </c>
      <c r="F1225" s="38">
        <v>102.8139</v>
      </c>
      <c r="G1225" s="38"/>
      <c r="H1225" s="38"/>
      <c r="I1225" s="38"/>
      <c r="J1225" s="38"/>
      <c r="K1225" s="38"/>
    </row>
    <row r="1226" spans="1:11" x14ac:dyDescent="0.25">
      <c r="A1226" s="39">
        <v>40480</v>
      </c>
      <c r="B1226" s="38">
        <v>0</v>
      </c>
      <c r="C1226" s="38">
        <v>102.5121</v>
      </c>
      <c r="D1226" s="38">
        <v>102.5121</v>
      </c>
      <c r="E1226" s="38">
        <v>102.5121</v>
      </c>
      <c r="F1226" s="38">
        <v>102.5121</v>
      </c>
      <c r="G1226" s="38"/>
      <c r="H1226" s="38"/>
      <c r="I1226" s="38"/>
      <c r="J1226" s="38"/>
      <c r="K1226" s="38"/>
    </row>
    <row r="1227" spans="1:11" x14ac:dyDescent="0.25">
      <c r="A1227" s="39">
        <v>40483</v>
      </c>
      <c r="B1227" s="38">
        <v>0</v>
      </c>
      <c r="C1227" s="38">
        <v>101.5806</v>
      </c>
      <c r="D1227" s="38">
        <v>101.5806</v>
      </c>
      <c r="E1227" s="38">
        <v>101.5806</v>
      </c>
      <c r="F1227" s="38">
        <v>101.5806</v>
      </c>
      <c r="G1227" s="38"/>
      <c r="H1227" s="38"/>
      <c r="I1227" s="38"/>
      <c r="J1227" s="38"/>
      <c r="K1227" s="38"/>
    </row>
    <row r="1228" spans="1:11" x14ac:dyDescent="0.25">
      <c r="A1228" s="39">
        <v>40484</v>
      </c>
      <c r="B1228" s="38">
        <v>0</v>
      </c>
      <c r="C1228" s="38">
        <v>104.301</v>
      </c>
      <c r="D1228" s="38">
        <v>104.301</v>
      </c>
      <c r="E1228" s="38">
        <v>104.301</v>
      </c>
      <c r="F1228" s="38">
        <v>104.301</v>
      </c>
      <c r="G1228" s="38"/>
      <c r="H1228" s="38"/>
      <c r="I1228" s="38"/>
      <c r="J1228" s="38"/>
      <c r="K1228" s="38"/>
    </row>
    <row r="1229" spans="1:11" x14ac:dyDescent="0.25">
      <c r="A1229" s="39">
        <v>40485</v>
      </c>
      <c r="B1229" s="38">
        <v>0</v>
      </c>
      <c r="C1229" s="38">
        <v>109.5821</v>
      </c>
      <c r="D1229" s="38">
        <v>109.5821</v>
      </c>
      <c r="E1229" s="38">
        <v>109.5821</v>
      </c>
      <c r="F1229" s="38">
        <v>109.5821</v>
      </c>
      <c r="G1229" s="38"/>
      <c r="H1229" s="38"/>
      <c r="I1229" s="38"/>
      <c r="J1229" s="38"/>
      <c r="K1229" s="38"/>
    </row>
    <row r="1230" spans="1:11" x14ac:dyDescent="0.25">
      <c r="A1230" s="39">
        <v>40486</v>
      </c>
      <c r="B1230" s="38">
        <v>0</v>
      </c>
      <c r="C1230" s="38">
        <v>117.4605</v>
      </c>
      <c r="D1230" s="38">
        <v>117.4605</v>
      </c>
      <c r="E1230" s="38">
        <v>117.4605</v>
      </c>
      <c r="F1230" s="38">
        <v>117.4605</v>
      </c>
      <c r="G1230" s="38"/>
      <c r="H1230" s="38"/>
      <c r="I1230" s="38"/>
      <c r="J1230" s="38"/>
      <c r="K1230" s="38"/>
    </row>
    <row r="1231" spans="1:11" x14ac:dyDescent="0.25">
      <c r="A1231" s="39">
        <v>40487</v>
      </c>
      <c r="B1231" s="38">
        <v>0</v>
      </c>
      <c r="C1231" s="38">
        <v>118.1622</v>
      </c>
      <c r="D1231" s="38">
        <v>118.1622</v>
      </c>
      <c r="E1231" s="38">
        <v>118.1622</v>
      </c>
      <c r="F1231" s="38">
        <v>118.1622</v>
      </c>
      <c r="G1231" s="38"/>
      <c r="H1231" s="38"/>
      <c r="I1231" s="38"/>
      <c r="J1231" s="38"/>
      <c r="K1231" s="38"/>
    </row>
    <row r="1232" spans="1:11" x14ac:dyDescent="0.25">
      <c r="A1232" s="39">
        <v>40490</v>
      </c>
      <c r="B1232" s="38">
        <v>0</v>
      </c>
      <c r="C1232" s="38">
        <v>117.4325</v>
      </c>
      <c r="D1232" s="38">
        <v>117.4325</v>
      </c>
      <c r="E1232" s="38">
        <v>117.4325</v>
      </c>
      <c r="F1232" s="38">
        <v>117.4325</v>
      </c>
      <c r="G1232" s="38"/>
      <c r="H1232" s="38"/>
      <c r="I1232" s="38"/>
      <c r="J1232" s="38"/>
      <c r="K1232" s="38"/>
    </row>
    <row r="1233" spans="1:11" x14ac:dyDescent="0.25">
      <c r="A1233" s="39">
        <v>40491</v>
      </c>
      <c r="B1233" s="38">
        <v>0</v>
      </c>
      <c r="C1233" s="38">
        <v>115.2761</v>
      </c>
      <c r="D1233" s="38">
        <v>115.2761</v>
      </c>
      <c r="E1233" s="38">
        <v>115.2761</v>
      </c>
      <c r="F1233" s="38">
        <v>115.2761</v>
      </c>
      <c r="G1233" s="38"/>
      <c r="H1233" s="38"/>
      <c r="I1233" s="38"/>
      <c r="J1233" s="38"/>
      <c r="K1233" s="38"/>
    </row>
    <row r="1234" spans="1:11" x14ac:dyDescent="0.25">
      <c r="A1234" s="39">
        <v>40492</v>
      </c>
      <c r="B1234" s="38">
        <v>0</v>
      </c>
      <c r="C1234" s="38">
        <v>117.9238</v>
      </c>
      <c r="D1234" s="38">
        <v>117.9238</v>
      </c>
      <c r="E1234" s="38">
        <v>117.9238</v>
      </c>
      <c r="F1234" s="38">
        <v>117.9238</v>
      </c>
      <c r="G1234" s="38"/>
      <c r="H1234" s="38"/>
      <c r="I1234" s="38"/>
      <c r="J1234" s="38"/>
      <c r="K1234" s="38"/>
    </row>
    <row r="1235" spans="1:11" x14ac:dyDescent="0.25">
      <c r="A1235" s="39">
        <v>40493</v>
      </c>
      <c r="B1235" s="38">
        <v>0</v>
      </c>
      <c r="C1235" s="38">
        <v>116.4106</v>
      </c>
      <c r="D1235" s="38">
        <v>116.4106</v>
      </c>
      <c r="E1235" s="38">
        <v>116.4106</v>
      </c>
      <c r="F1235" s="38">
        <v>116.4106</v>
      </c>
      <c r="G1235" s="38"/>
      <c r="H1235" s="38"/>
      <c r="I1235" s="38"/>
      <c r="J1235" s="38"/>
      <c r="K1235" s="38"/>
    </row>
    <row r="1236" spans="1:11" x14ac:dyDescent="0.25">
      <c r="A1236" s="39">
        <v>40494</v>
      </c>
      <c r="B1236" s="38">
        <v>0</v>
      </c>
      <c r="C1236" s="38">
        <v>110.7987</v>
      </c>
      <c r="D1236" s="38">
        <v>110.7987</v>
      </c>
      <c r="E1236" s="38">
        <v>110.7987</v>
      </c>
      <c r="F1236" s="38">
        <v>110.7987</v>
      </c>
      <c r="G1236" s="38"/>
      <c r="H1236" s="38"/>
      <c r="I1236" s="38"/>
      <c r="J1236" s="38"/>
      <c r="K1236" s="38"/>
    </row>
    <row r="1237" spans="1:11" x14ac:dyDescent="0.25">
      <c r="A1237" s="39">
        <v>40497</v>
      </c>
      <c r="B1237" s="38">
        <v>0</v>
      </c>
      <c r="C1237" s="38">
        <v>112.14579999999999</v>
      </c>
      <c r="D1237" s="38">
        <v>112.14579999999999</v>
      </c>
      <c r="E1237" s="38">
        <v>112.14579999999999</v>
      </c>
      <c r="F1237" s="38">
        <v>112.14579999999999</v>
      </c>
      <c r="G1237" s="38"/>
      <c r="H1237" s="38"/>
      <c r="I1237" s="38"/>
      <c r="J1237" s="38"/>
      <c r="K1237" s="38"/>
    </row>
    <row r="1238" spans="1:11" x14ac:dyDescent="0.25">
      <c r="A1238" s="39">
        <v>40498</v>
      </c>
      <c r="B1238" s="38">
        <v>0</v>
      </c>
      <c r="C1238" s="38">
        <v>106.03660000000001</v>
      </c>
      <c r="D1238" s="38">
        <v>106.03660000000001</v>
      </c>
      <c r="E1238" s="38">
        <v>106.03660000000001</v>
      </c>
      <c r="F1238" s="38">
        <v>106.03660000000001</v>
      </c>
      <c r="G1238" s="38"/>
      <c r="H1238" s="38"/>
      <c r="I1238" s="38"/>
      <c r="J1238" s="38"/>
      <c r="K1238" s="38"/>
    </row>
    <row r="1239" spans="1:11" x14ac:dyDescent="0.25">
      <c r="A1239" s="39">
        <v>40499</v>
      </c>
      <c r="B1239" s="38">
        <v>0</v>
      </c>
      <c r="C1239" s="38">
        <v>109.1811</v>
      </c>
      <c r="D1239" s="38">
        <v>109.1811</v>
      </c>
      <c r="E1239" s="38">
        <v>109.1811</v>
      </c>
      <c r="F1239" s="38">
        <v>109.1811</v>
      </c>
      <c r="G1239" s="38"/>
      <c r="H1239" s="38"/>
      <c r="I1239" s="38"/>
      <c r="J1239" s="38"/>
      <c r="K1239" s="38"/>
    </row>
    <row r="1240" spans="1:11" x14ac:dyDescent="0.25">
      <c r="A1240" s="39">
        <v>40500</v>
      </c>
      <c r="B1240" s="38">
        <v>0</v>
      </c>
      <c r="C1240" s="38">
        <v>115.6159</v>
      </c>
      <c r="D1240" s="38">
        <v>115.6159</v>
      </c>
      <c r="E1240" s="38">
        <v>115.6159</v>
      </c>
      <c r="F1240" s="38">
        <v>115.6159</v>
      </c>
      <c r="G1240" s="38"/>
      <c r="H1240" s="38"/>
      <c r="I1240" s="38"/>
      <c r="J1240" s="38"/>
      <c r="K1240" s="38"/>
    </row>
    <row r="1241" spans="1:11" x14ac:dyDescent="0.25">
      <c r="A1241" s="39">
        <v>40501</v>
      </c>
      <c r="B1241" s="38">
        <v>0</v>
      </c>
      <c r="C1241" s="38">
        <v>117.6888</v>
      </c>
      <c r="D1241" s="38">
        <v>117.6888</v>
      </c>
      <c r="E1241" s="38">
        <v>117.6888</v>
      </c>
      <c r="F1241" s="38">
        <v>117.6888</v>
      </c>
      <c r="G1241" s="38"/>
      <c r="H1241" s="38"/>
      <c r="I1241" s="38"/>
      <c r="J1241" s="38"/>
      <c r="K1241" s="38"/>
    </row>
    <row r="1242" spans="1:11" x14ac:dyDescent="0.25">
      <c r="A1242" s="39">
        <v>40504</v>
      </c>
      <c r="B1242" s="38">
        <v>0</v>
      </c>
      <c r="C1242" s="38">
        <v>121.29</v>
      </c>
      <c r="D1242" s="38">
        <v>121.29</v>
      </c>
      <c r="E1242" s="38">
        <v>121.29</v>
      </c>
      <c r="F1242" s="38">
        <v>121.29</v>
      </c>
      <c r="G1242" s="38"/>
      <c r="H1242" s="38"/>
      <c r="I1242" s="38"/>
      <c r="J1242" s="38"/>
      <c r="K1242" s="38"/>
    </row>
    <row r="1243" spans="1:11" x14ac:dyDescent="0.25">
      <c r="A1243" s="39">
        <v>40505</v>
      </c>
      <c r="B1243" s="38">
        <v>0</v>
      </c>
      <c r="C1243" s="38">
        <v>116.2008</v>
      </c>
      <c r="D1243" s="38">
        <v>116.2008</v>
      </c>
      <c r="E1243" s="38">
        <v>116.2008</v>
      </c>
      <c r="F1243" s="38">
        <v>116.2008</v>
      </c>
      <c r="G1243" s="38"/>
      <c r="H1243" s="38"/>
      <c r="I1243" s="38"/>
      <c r="J1243" s="38"/>
      <c r="K1243" s="38"/>
    </row>
    <row r="1244" spans="1:11" x14ac:dyDescent="0.25">
      <c r="A1244" s="39">
        <v>40506</v>
      </c>
      <c r="B1244" s="38">
        <v>0</v>
      </c>
      <c r="C1244" s="38">
        <v>120.4554</v>
      </c>
      <c r="D1244" s="38">
        <v>120.4554</v>
      </c>
      <c r="E1244" s="38">
        <v>120.4554</v>
      </c>
      <c r="F1244" s="38">
        <v>120.4554</v>
      </c>
      <c r="G1244" s="38"/>
      <c r="H1244" s="38"/>
      <c r="I1244" s="38"/>
      <c r="J1244" s="38"/>
      <c r="K1244" s="38"/>
    </row>
    <row r="1245" spans="1:11" x14ac:dyDescent="0.25">
      <c r="A1245" s="39">
        <v>40508</v>
      </c>
      <c r="B1245" s="38">
        <v>0</v>
      </c>
      <c r="C1245" s="38">
        <v>113.6091</v>
      </c>
      <c r="D1245" s="38">
        <v>113.6091</v>
      </c>
      <c r="E1245" s="38">
        <v>113.6091</v>
      </c>
      <c r="F1245" s="38">
        <v>113.6091</v>
      </c>
      <c r="G1245" s="38"/>
      <c r="H1245" s="38"/>
      <c r="I1245" s="38"/>
      <c r="J1245" s="38"/>
      <c r="K1245" s="38"/>
    </row>
    <row r="1246" spans="1:11" x14ac:dyDescent="0.25">
      <c r="A1246" s="39">
        <v>40511</v>
      </c>
      <c r="B1246" s="38">
        <v>0</v>
      </c>
      <c r="C1246" s="38">
        <v>113.15089999999999</v>
      </c>
      <c r="D1246" s="38">
        <v>113.15089999999999</v>
      </c>
      <c r="E1246" s="38">
        <v>113.15089999999999</v>
      </c>
      <c r="F1246" s="38">
        <v>113.15089999999999</v>
      </c>
      <c r="G1246" s="38"/>
      <c r="H1246" s="38"/>
      <c r="I1246" s="38"/>
      <c r="J1246" s="38"/>
      <c r="K1246" s="38"/>
    </row>
    <row r="1247" spans="1:11" x14ac:dyDescent="0.25">
      <c r="A1247" s="39">
        <v>40512</v>
      </c>
      <c r="B1247" s="38">
        <v>0</v>
      </c>
      <c r="C1247" s="38">
        <v>105.6165</v>
      </c>
      <c r="D1247" s="38">
        <v>105.6165</v>
      </c>
      <c r="E1247" s="38">
        <v>105.6165</v>
      </c>
      <c r="F1247" s="38">
        <v>105.6165</v>
      </c>
      <c r="G1247" s="38"/>
      <c r="H1247" s="38"/>
      <c r="I1247" s="38"/>
      <c r="J1247" s="38"/>
      <c r="K1247" s="38"/>
    </row>
    <row r="1248" spans="1:11" x14ac:dyDescent="0.25">
      <c r="A1248" s="39">
        <v>40513</v>
      </c>
      <c r="B1248" s="38">
        <v>0</v>
      </c>
      <c r="C1248" s="38">
        <v>110.14619999999999</v>
      </c>
      <c r="D1248" s="38">
        <v>110.14619999999999</v>
      </c>
      <c r="E1248" s="38">
        <v>110.14619999999999</v>
      </c>
      <c r="F1248" s="38">
        <v>110.14619999999999</v>
      </c>
      <c r="G1248" s="38"/>
      <c r="H1248" s="38"/>
      <c r="I1248" s="38"/>
      <c r="J1248" s="38"/>
      <c r="K1248" s="38"/>
    </row>
    <row r="1249" spans="1:11" x14ac:dyDescent="0.25">
      <c r="A1249" s="39">
        <v>40514</v>
      </c>
      <c r="B1249" s="38">
        <v>0</v>
      </c>
      <c r="C1249" s="38">
        <v>118.49630000000001</v>
      </c>
      <c r="D1249" s="38">
        <v>118.49630000000001</v>
      </c>
      <c r="E1249" s="38">
        <v>118.49630000000001</v>
      </c>
      <c r="F1249" s="38">
        <v>118.49630000000001</v>
      </c>
      <c r="G1249" s="38"/>
      <c r="H1249" s="38"/>
      <c r="I1249" s="38"/>
      <c r="J1249" s="38"/>
      <c r="K1249" s="38"/>
    </row>
    <row r="1250" spans="1:11" x14ac:dyDescent="0.25">
      <c r="A1250" s="39">
        <v>40515</v>
      </c>
      <c r="B1250" s="38">
        <v>0</v>
      </c>
      <c r="C1250" s="38">
        <v>124.1322</v>
      </c>
      <c r="D1250" s="38">
        <v>124.1322</v>
      </c>
      <c r="E1250" s="38">
        <v>124.1322</v>
      </c>
      <c r="F1250" s="38">
        <v>124.1322</v>
      </c>
      <c r="G1250" s="38"/>
      <c r="H1250" s="38"/>
      <c r="I1250" s="38"/>
      <c r="J1250" s="38"/>
      <c r="K1250" s="38"/>
    </row>
    <row r="1251" spans="1:11" x14ac:dyDescent="0.25">
      <c r="A1251" s="39">
        <v>40518</v>
      </c>
      <c r="B1251" s="38">
        <v>0</v>
      </c>
      <c r="C1251" s="38">
        <v>126.6131</v>
      </c>
      <c r="D1251" s="38">
        <v>126.6131</v>
      </c>
      <c r="E1251" s="38">
        <v>126.6131</v>
      </c>
      <c r="F1251" s="38">
        <v>126.6131</v>
      </c>
      <c r="G1251" s="38"/>
      <c r="H1251" s="38"/>
      <c r="I1251" s="38"/>
      <c r="J1251" s="38"/>
      <c r="K1251" s="38"/>
    </row>
    <row r="1252" spans="1:11" x14ac:dyDescent="0.25">
      <c r="A1252" s="39">
        <v>40519</v>
      </c>
      <c r="B1252" s="38">
        <v>0</v>
      </c>
      <c r="C1252" s="38">
        <v>127.9353</v>
      </c>
      <c r="D1252" s="38">
        <v>127.9353</v>
      </c>
      <c r="E1252" s="38">
        <v>127.9353</v>
      </c>
      <c r="F1252" s="38">
        <v>127.9353</v>
      </c>
      <c r="G1252" s="38"/>
      <c r="H1252" s="38"/>
      <c r="I1252" s="38"/>
      <c r="J1252" s="38"/>
      <c r="K1252" s="38"/>
    </row>
    <row r="1253" spans="1:11" x14ac:dyDescent="0.25">
      <c r="A1253" s="39">
        <v>40520</v>
      </c>
      <c r="B1253" s="38">
        <v>0</v>
      </c>
      <c r="C1253" s="38">
        <v>130.7842</v>
      </c>
      <c r="D1253" s="38">
        <v>130.7842</v>
      </c>
      <c r="E1253" s="38">
        <v>130.7842</v>
      </c>
      <c r="F1253" s="38">
        <v>130.7842</v>
      </c>
      <c r="G1253" s="38"/>
      <c r="H1253" s="38"/>
      <c r="I1253" s="38"/>
      <c r="J1253" s="38"/>
      <c r="K1253" s="38"/>
    </row>
    <row r="1254" spans="1:11" x14ac:dyDescent="0.25">
      <c r="A1254" s="39">
        <v>40521</v>
      </c>
      <c r="B1254" s="38">
        <v>0</v>
      </c>
      <c r="C1254" s="38">
        <v>132.84970000000001</v>
      </c>
      <c r="D1254" s="38">
        <v>132.84970000000001</v>
      </c>
      <c r="E1254" s="38">
        <v>132.84970000000001</v>
      </c>
      <c r="F1254" s="38">
        <v>132.84970000000001</v>
      </c>
      <c r="G1254" s="38"/>
      <c r="H1254" s="38"/>
      <c r="I1254" s="38"/>
      <c r="J1254" s="38"/>
      <c r="K1254" s="38"/>
    </row>
    <row r="1255" spans="1:11" x14ac:dyDescent="0.25">
      <c r="A1255" s="39">
        <v>40522</v>
      </c>
      <c r="B1255" s="38">
        <v>0</v>
      </c>
      <c r="C1255" s="38">
        <v>134.18450000000001</v>
      </c>
      <c r="D1255" s="38">
        <v>134.18450000000001</v>
      </c>
      <c r="E1255" s="38">
        <v>134.18450000000001</v>
      </c>
      <c r="F1255" s="38">
        <v>134.18450000000001</v>
      </c>
      <c r="G1255" s="38"/>
      <c r="H1255" s="38"/>
      <c r="I1255" s="38"/>
      <c r="J1255" s="38"/>
      <c r="K1255" s="38"/>
    </row>
    <row r="1256" spans="1:11" x14ac:dyDescent="0.25">
      <c r="A1256" s="39">
        <v>40525</v>
      </c>
      <c r="B1256" s="38">
        <v>0</v>
      </c>
      <c r="C1256" s="38">
        <v>132.27690000000001</v>
      </c>
      <c r="D1256" s="38">
        <v>132.27690000000001</v>
      </c>
      <c r="E1256" s="38">
        <v>132.27690000000001</v>
      </c>
      <c r="F1256" s="38">
        <v>132.27690000000001</v>
      </c>
      <c r="G1256" s="38"/>
      <c r="H1256" s="38"/>
      <c r="I1256" s="38"/>
      <c r="J1256" s="38"/>
      <c r="K1256" s="38"/>
    </row>
    <row r="1257" spans="1:11" x14ac:dyDescent="0.25">
      <c r="A1257" s="39">
        <v>40526</v>
      </c>
      <c r="B1257" s="38">
        <v>0</v>
      </c>
      <c r="C1257" s="38">
        <v>131.27600000000001</v>
      </c>
      <c r="D1257" s="38">
        <v>131.27600000000001</v>
      </c>
      <c r="E1257" s="38">
        <v>131.27600000000001</v>
      </c>
      <c r="F1257" s="38">
        <v>131.27600000000001</v>
      </c>
      <c r="G1257" s="38"/>
      <c r="H1257" s="38"/>
      <c r="I1257" s="38"/>
      <c r="J1257" s="38"/>
      <c r="K1257" s="38"/>
    </row>
    <row r="1258" spans="1:11" x14ac:dyDescent="0.25">
      <c r="A1258" s="39">
        <v>40527</v>
      </c>
      <c r="B1258" s="38">
        <v>0</v>
      </c>
      <c r="C1258" s="38">
        <v>128.93039999999999</v>
      </c>
      <c r="D1258" s="38">
        <v>128.93039999999999</v>
      </c>
      <c r="E1258" s="38">
        <v>128.93039999999999</v>
      </c>
      <c r="F1258" s="38">
        <v>128.93039999999999</v>
      </c>
      <c r="G1258" s="38"/>
      <c r="H1258" s="38"/>
      <c r="I1258" s="38"/>
      <c r="J1258" s="38"/>
      <c r="K1258" s="38"/>
    </row>
    <row r="1259" spans="1:11" x14ac:dyDescent="0.25">
      <c r="A1259" s="39">
        <v>40528</v>
      </c>
      <c r="B1259" s="38">
        <v>0</v>
      </c>
      <c r="C1259" s="38">
        <v>130.34610000000001</v>
      </c>
      <c r="D1259" s="38">
        <v>130.34610000000001</v>
      </c>
      <c r="E1259" s="38">
        <v>130.34610000000001</v>
      </c>
      <c r="F1259" s="38">
        <v>130.34610000000001</v>
      </c>
      <c r="G1259" s="38"/>
      <c r="H1259" s="38"/>
      <c r="I1259" s="38"/>
      <c r="J1259" s="38"/>
      <c r="K1259" s="38"/>
    </row>
    <row r="1260" spans="1:11" x14ac:dyDescent="0.25">
      <c r="A1260" s="39">
        <v>40529</v>
      </c>
      <c r="B1260" s="38">
        <v>0</v>
      </c>
      <c r="C1260" s="38">
        <v>133.3553</v>
      </c>
      <c r="D1260" s="38">
        <v>133.3553</v>
      </c>
      <c r="E1260" s="38">
        <v>133.3553</v>
      </c>
      <c r="F1260" s="38">
        <v>133.3553</v>
      </c>
      <c r="G1260" s="38"/>
      <c r="H1260" s="38"/>
      <c r="I1260" s="38"/>
      <c r="J1260" s="38"/>
      <c r="K1260" s="38"/>
    </row>
    <row r="1261" spans="1:11" x14ac:dyDescent="0.25">
      <c r="A1261" s="39">
        <v>40532</v>
      </c>
      <c r="B1261" s="38">
        <v>0</v>
      </c>
      <c r="C1261" s="38">
        <v>136.93819999999999</v>
      </c>
      <c r="D1261" s="38">
        <v>136.93819999999999</v>
      </c>
      <c r="E1261" s="38">
        <v>136.93819999999999</v>
      </c>
      <c r="F1261" s="38">
        <v>136.93819999999999</v>
      </c>
      <c r="G1261" s="38"/>
      <c r="H1261" s="38"/>
      <c r="I1261" s="38"/>
      <c r="J1261" s="38"/>
      <c r="K1261" s="38"/>
    </row>
    <row r="1262" spans="1:11" x14ac:dyDescent="0.25">
      <c r="A1262" s="39">
        <v>40533</v>
      </c>
      <c r="B1262" s="38">
        <v>0</v>
      </c>
      <c r="C1262" s="38">
        <v>139.48609999999999</v>
      </c>
      <c r="D1262" s="38">
        <v>139.48609999999999</v>
      </c>
      <c r="E1262" s="38">
        <v>139.48609999999999</v>
      </c>
      <c r="F1262" s="38">
        <v>139.48609999999999</v>
      </c>
      <c r="G1262" s="38"/>
      <c r="H1262" s="38"/>
      <c r="I1262" s="38"/>
      <c r="J1262" s="38"/>
      <c r="K1262" s="38"/>
    </row>
    <row r="1263" spans="1:11" x14ac:dyDescent="0.25">
      <c r="A1263" s="39">
        <v>40534</v>
      </c>
      <c r="B1263" s="38">
        <v>0</v>
      </c>
      <c r="C1263" s="38">
        <v>139.70249999999999</v>
      </c>
      <c r="D1263" s="38">
        <v>139.70249999999999</v>
      </c>
      <c r="E1263" s="38">
        <v>139.70249999999999</v>
      </c>
      <c r="F1263" s="38">
        <v>139.70249999999999</v>
      </c>
      <c r="G1263" s="38"/>
      <c r="H1263" s="38"/>
      <c r="I1263" s="38"/>
      <c r="J1263" s="38"/>
      <c r="K1263" s="38"/>
    </row>
    <row r="1264" spans="1:11" x14ac:dyDescent="0.25">
      <c r="A1264" s="39">
        <v>40535</v>
      </c>
      <c r="B1264" s="38">
        <v>0</v>
      </c>
      <c r="C1264" s="38">
        <v>134.84739999999999</v>
      </c>
      <c r="D1264" s="38">
        <v>134.84739999999999</v>
      </c>
      <c r="E1264" s="38">
        <v>134.84739999999999</v>
      </c>
      <c r="F1264" s="38">
        <v>134.84739999999999</v>
      </c>
      <c r="G1264" s="38"/>
      <c r="H1264" s="38"/>
      <c r="I1264" s="38"/>
      <c r="J1264" s="38"/>
      <c r="K1264" s="38"/>
    </row>
    <row r="1265" spans="1:11" x14ac:dyDescent="0.25">
      <c r="A1265" s="39">
        <v>40539</v>
      </c>
      <c r="B1265" s="38">
        <v>0</v>
      </c>
      <c r="C1265" s="38">
        <v>132.785</v>
      </c>
      <c r="D1265" s="38">
        <v>132.785</v>
      </c>
      <c r="E1265" s="38">
        <v>132.785</v>
      </c>
      <c r="F1265" s="38">
        <v>132.785</v>
      </c>
      <c r="G1265" s="38"/>
      <c r="H1265" s="38"/>
      <c r="I1265" s="38"/>
      <c r="J1265" s="38"/>
      <c r="K1265" s="38"/>
    </row>
    <row r="1266" spans="1:11" x14ac:dyDescent="0.25">
      <c r="A1266" s="39">
        <v>40540</v>
      </c>
      <c r="B1266" s="38">
        <v>0</v>
      </c>
      <c r="C1266" s="38">
        <v>131.72069999999999</v>
      </c>
      <c r="D1266" s="38">
        <v>131.72069999999999</v>
      </c>
      <c r="E1266" s="38">
        <v>131.72069999999999</v>
      </c>
      <c r="F1266" s="38">
        <v>131.72069999999999</v>
      </c>
      <c r="G1266" s="38"/>
      <c r="H1266" s="38"/>
      <c r="I1266" s="38"/>
      <c r="J1266" s="38"/>
      <c r="K1266" s="38"/>
    </row>
    <row r="1267" spans="1:11" x14ac:dyDescent="0.25">
      <c r="A1267" s="39">
        <v>40541</v>
      </c>
      <c r="B1267" s="38">
        <v>0</v>
      </c>
      <c r="C1267" s="38">
        <v>133.27379999999999</v>
      </c>
      <c r="D1267" s="38">
        <v>133.27379999999999</v>
      </c>
      <c r="E1267" s="38">
        <v>133.27379999999999</v>
      </c>
      <c r="F1267" s="38">
        <v>133.27379999999999</v>
      </c>
      <c r="G1267" s="38"/>
      <c r="H1267" s="38"/>
      <c r="I1267" s="38"/>
      <c r="J1267" s="38"/>
      <c r="K1267" s="38"/>
    </row>
    <row r="1268" spans="1:11" x14ac:dyDescent="0.25">
      <c r="A1268" s="39">
        <v>40542</v>
      </c>
      <c r="B1268" s="38">
        <v>0</v>
      </c>
      <c r="C1268" s="38">
        <v>134.32390000000001</v>
      </c>
      <c r="D1268" s="38">
        <v>134.32390000000001</v>
      </c>
      <c r="E1268" s="38">
        <v>134.32390000000001</v>
      </c>
      <c r="F1268" s="38">
        <v>134.32390000000001</v>
      </c>
      <c r="G1268" s="38"/>
      <c r="H1268" s="38"/>
      <c r="I1268" s="38"/>
      <c r="J1268" s="38"/>
      <c r="K1268" s="38"/>
    </row>
    <row r="1269" spans="1:11" x14ac:dyDescent="0.25">
      <c r="A1269" s="39">
        <v>40543</v>
      </c>
      <c r="B1269" s="38">
        <v>0</v>
      </c>
      <c r="C1269" s="38">
        <v>135.12860000000001</v>
      </c>
      <c r="D1269" s="38">
        <v>135.12860000000001</v>
      </c>
      <c r="E1269" s="38">
        <v>135.12860000000001</v>
      </c>
      <c r="F1269" s="38">
        <v>135.12860000000001</v>
      </c>
      <c r="G1269" s="38"/>
      <c r="H1269" s="38"/>
      <c r="I1269" s="38"/>
      <c r="J1269" s="38"/>
      <c r="K1269" s="38"/>
    </row>
    <row r="1270" spans="1:11" x14ac:dyDescent="0.25">
      <c r="A1270" s="39">
        <v>40546</v>
      </c>
      <c r="B1270" s="38">
        <v>0</v>
      </c>
      <c r="C1270" s="38">
        <v>139.71600000000001</v>
      </c>
      <c r="D1270" s="38">
        <v>139.71600000000001</v>
      </c>
      <c r="E1270" s="38">
        <v>139.71600000000001</v>
      </c>
      <c r="F1270" s="38">
        <v>139.71600000000001</v>
      </c>
      <c r="G1270" s="38"/>
      <c r="H1270" s="38"/>
      <c r="I1270" s="38"/>
      <c r="J1270" s="38"/>
      <c r="K1270" s="38"/>
    </row>
    <row r="1271" spans="1:11" x14ac:dyDescent="0.25">
      <c r="A1271" s="39">
        <v>40547</v>
      </c>
      <c r="B1271" s="38">
        <v>0</v>
      </c>
      <c r="C1271" s="38">
        <v>140.19810000000001</v>
      </c>
      <c r="D1271" s="38">
        <v>140.19810000000001</v>
      </c>
      <c r="E1271" s="38">
        <v>140.19810000000001</v>
      </c>
      <c r="F1271" s="38">
        <v>140.19810000000001</v>
      </c>
      <c r="G1271" s="38"/>
      <c r="H1271" s="38"/>
      <c r="I1271" s="38"/>
      <c r="J1271" s="38"/>
      <c r="K1271" s="38"/>
    </row>
    <row r="1272" spans="1:11" x14ac:dyDescent="0.25">
      <c r="A1272" s="39">
        <v>40548</v>
      </c>
      <c r="B1272" s="38">
        <v>0</v>
      </c>
      <c r="C1272" s="38">
        <v>142.36959999999999</v>
      </c>
      <c r="D1272" s="38">
        <v>142.36959999999999</v>
      </c>
      <c r="E1272" s="38">
        <v>142.36959999999999</v>
      </c>
      <c r="F1272" s="38">
        <v>142.36959999999999</v>
      </c>
      <c r="G1272" s="38"/>
      <c r="H1272" s="38"/>
      <c r="I1272" s="38"/>
      <c r="J1272" s="38"/>
      <c r="K1272" s="38"/>
    </row>
    <row r="1273" spans="1:11" x14ac:dyDescent="0.25">
      <c r="A1273" s="39">
        <v>40549</v>
      </c>
      <c r="B1273" s="38">
        <v>0</v>
      </c>
      <c r="C1273" s="38">
        <v>141.44380000000001</v>
      </c>
      <c r="D1273" s="38">
        <v>141.44380000000001</v>
      </c>
      <c r="E1273" s="38">
        <v>141.44380000000001</v>
      </c>
      <c r="F1273" s="38">
        <v>141.44380000000001</v>
      </c>
      <c r="G1273" s="38"/>
      <c r="H1273" s="38"/>
      <c r="I1273" s="38"/>
      <c r="J1273" s="38"/>
      <c r="K1273" s="38"/>
    </row>
    <row r="1274" spans="1:11" x14ac:dyDescent="0.25">
      <c r="A1274" s="39">
        <v>40550</v>
      </c>
      <c r="B1274" s="38">
        <v>0</v>
      </c>
      <c r="C1274" s="38">
        <v>141.28720000000001</v>
      </c>
      <c r="D1274" s="38">
        <v>141.28720000000001</v>
      </c>
      <c r="E1274" s="38">
        <v>141.28720000000001</v>
      </c>
      <c r="F1274" s="38">
        <v>141.28720000000001</v>
      </c>
      <c r="G1274" s="38"/>
      <c r="H1274" s="38"/>
      <c r="I1274" s="38"/>
      <c r="J1274" s="38"/>
      <c r="K1274" s="38"/>
    </row>
    <row r="1275" spans="1:11" x14ac:dyDescent="0.25">
      <c r="A1275" s="39">
        <v>40553</v>
      </c>
      <c r="B1275" s="38">
        <v>0</v>
      </c>
      <c r="C1275" s="38">
        <v>141.7764</v>
      </c>
      <c r="D1275" s="38">
        <v>141.7764</v>
      </c>
      <c r="E1275" s="38">
        <v>141.7764</v>
      </c>
      <c r="F1275" s="38">
        <v>141.7764</v>
      </c>
      <c r="G1275" s="38"/>
      <c r="H1275" s="38"/>
      <c r="I1275" s="38"/>
      <c r="J1275" s="38"/>
      <c r="K1275" s="38"/>
    </row>
    <row r="1276" spans="1:11" x14ac:dyDescent="0.25">
      <c r="A1276" s="39">
        <v>40554</v>
      </c>
      <c r="B1276" s="38">
        <v>0</v>
      </c>
      <c r="C1276" s="38">
        <v>145.6884</v>
      </c>
      <c r="D1276" s="38">
        <v>145.6884</v>
      </c>
      <c r="E1276" s="38">
        <v>145.6884</v>
      </c>
      <c r="F1276" s="38">
        <v>145.6884</v>
      </c>
      <c r="G1276" s="38"/>
      <c r="H1276" s="38"/>
      <c r="I1276" s="38"/>
      <c r="J1276" s="38"/>
      <c r="K1276" s="38"/>
    </row>
    <row r="1277" spans="1:11" x14ac:dyDescent="0.25">
      <c r="A1277" s="39">
        <v>40555</v>
      </c>
      <c r="B1277" s="38">
        <v>0</v>
      </c>
      <c r="C1277" s="38">
        <v>152.1311</v>
      </c>
      <c r="D1277" s="38">
        <v>152.1311</v>
      </c>
      <c r="E1277" s="38">
        <v>152.1311</v>
      </c>
      <c r="F1277" s="38">
        <v>152.1311</v>
      </c>
      <c r="G1277" s="38"/>
      <c r="H1277" s="38"/>
      <c r="I1277" s="38"/>
      <c r="J1277" s="38"/>
      <c r="K1277" s="38"/>
    </row>
    <row r="1278" spans="1:11" x14ac:dyDescent="0.25">
      <c r="A1278" s="39">
        <v>40556</v>
      </c>
      <c r="B1278" s="38">
        <v>0</v>
      </c>
      <c r="C1278" s="38">
        <v>152.92769999999999</v>
      </c>
      <c r="D1278" s="38">
        <v>152.92769999999999</v>
      </c>
      <c r="E1278" s="38">
        <v>152.92769999999999</v>
      </c>
      <c r="F1278" s="38">
        <v>152.92769999999999</v>
      </c>
      <c r="G1278" s="38"/>
      <c r="H1278" s="38"/>
      <c r="I1278" s="38"/>
      <c r="J1278" s="38"/>
      <c r="K1278" s="38"/>
    </row>
    <row r="1279" spans="1:11" x14ac:dyDescent="0.25">
      <c r="A1279" s="39">
        <v>40557</v>
      </c>
      <c r="B1279" s="38">
        <v>0</v>
      </c>
      <c r="C1279" s="38">
        <v>160.2662</v>
      </c>
      <c r="D1279" s="38">
        <v>160.2662</v>
      </c>
      <c r="E1279" s="38">
        <v>160.2662</v>
      </c>
      <c r="F1279" s="38">
        <v>160.2662</v>
      </c>
      <c r="G1279" s="38"/>
      <c r="H1279" s="38"/>
      <c r="I1279" s="38"/>
      <c r="J1279" s="38"/>
      <c r="K1279" s="38"/>
    </row>
    <row r="1280" spans="1:11" x14ac:dyDescent="0.25">
      <c r="A1280" s="39">
        <v>40561</v>
      </c>
      <c r="B1280" s="38">
        <v>0</v>
      </c>
      <c r="C1280" s="38">
        <v>164.92</v>
      </c>
      <c r="D1280" s="38">
        <v>164.92</v>
      </c>
      <c r="E1280" s="38">
        <v>164.92</v>
      </c>
      <c r="F1280" s="38">
        <v>164.92</v>
      </c>
      <c r="G1280" s="38"/>
      <c r="H1280" s="38"/>
      <c r="I1280" s="38"/>
      <c r="J1280" s="38"/>
      <c r="K1280" s="38"/>
    </row>
    <row r="1281" spans="1:11" x14ac:dyDescent="0.25">
      <c r="A1281" s="39">
        <v>40562</v>
      </c>
      <c r="B1281" s="38">
        <v>0</v>
      </c>
      <c r="C1281" s="38">
        <v>155.5223</v>
      </c>
      <c r="D1281" s="38">
        <v>155.5223</v>
      </c>
      <c r="E1281" s="38">
        <v>155.5223</v>
      </c>
      <c r="F1281" s="38">
        <v>155.5223</v>
      </c>
      <c r="G1281" s="38"/>
      <c r="H1281" s="38"/>
      <c r="I1281" s="38"/>
      <c r="J1281" s="38"/>
      <c r="K1281" s="38"/>
    </row>
    <row r="1282" spans="1:11" x14ac:dyDescent="0.25">
      <c r="A1282" s="39">
        <v>40563</v>
      </c>
      <c r="B1282" s="38">
        <v>0</v>
      </c>
      <c r="C1282" s="38">
        <v>156.47049999999999</v>
      </c>
      <c r="D1282" s="38">
        <v>156.47049999999999</v>
      </c>
      <c r="E1282" s="38">
        <v>156.47049999999999</v>
      </c>
      <c r="F1282" s="38">
        <v>156.47049999999999</v>
      </c>
      <c r="G1282" s="38"/>
      <c r="H1282" s="38"/>
      <c r="I1282" s="38"/>
      <c r="J1282" s="38"/>
      <c r="K1282" s="38"/>
    </row>
    <row r="1283" spans="1:11" x14ac:dyDescent="0.25">
      <c r="A1283" s="39">
        <v>40564</v>
      </c>
      <c r="B1283" s="38">
        <v>0</v>
      </c>
      <c r="C1283" s="38">
        <v>155.6474</v>
      </c>
      <c r="D1283" s="38">
        <v>155.6474</v>
      </c>
      <c r="E1283" s="38">
        <v>155.6474</v>
      </c>
      <c r="F1283" s="38">
        <v>155.6474</v>
      </c>
      <c r="G1283" s="38"/>
      <c r="H1283" s="38"/>
      <c r="I1283" s="38"/>
      <c r="J1283" s="38"/>
      <c r="K1283" s="38"/>
    </row>
    <row r="1284" spans="1:11" x14ac:dyDescent="0.25">
      <c r="A1284" s="39">
        <v>40567</v>
      </c>
      <c r="B1284" s="38">
        <v>0</v>
      </c>
      <c r="C1284" s="38">
        <v>159.14320000000001</v>
      </c>
      <c r="D1284" s="38">
        <v>159.14320000000001</v>
      </c>
      <c r="E1284" s="38">
        <v>159.14320000000001</v>
      </c>
      <c r="F1284" s="38">
        <v>159.14320000000001</v>
      </c>
      <c r="G1284" s="38"/>
      <c r="H1284" s="38"/>
      <c r="I1284" s="38"/>
      <c r="J1284" s="38"/>
      <c r="K1284" s="38"/>
    </row>
    <row r="1285" spans="1:11" x14ac:dyDescent="0.25">
      <c r="A1285" s="39">
        <v>40568</v>
      </c>
      <c r="B1285" s="38">
        <v>0</v>
      </c>
      <c r="C1285" s="38">
        <v>160.30619999999999</v>
      </c>
      <c r="D1285" s="38">
        <v>160.30619999999999</v>
      </c>
      <c r="E1285" s="38">
        <v>160.30619999999999</v>
      </c>
      <c r="F1285" s="38">
        <v>160.30619999999999</v>
      </c>
      <c r="G1285" s="38"/>
      <c r="H1285" s="38"/>
      <c r="I1285" s="38"/>
      <c r="J1285" s="38"/>
      <c r="K1285" s="38"/>
    </row>
    <row r="1286" spans="1:11" x14ac:dyDescent="0.25">
      <c r="A1286" s="39">
        <v>40569</v>
      </c>
      <c r="B1286" s="38">
        <v>0</v>
      </c>
      <c r="C1286" s="38">
        <v>166.30170000000001</v>
      </c>
      <c r="D1286" s="38">
        <v>166.30170000000001</v>
      </c>
      <c r="E1286" s="38">
        <v>166.30170000000001</v>
      </c>
      <c r="F1286" s="38">
        <v>166.30170000000001</v>
      </c>
      <c r="G1286" s="38"/>
      <c r="H1286" s="38"/>
      <c r="I1286" s="38"/>
      <c r="J1286" s="38"/>
      <c r="K1286" s="38"/>
    </row>
    <row r="1287" spans="1:11" x14ac:dyDescent="0.25">
      <c r="A1287" s="39">
        <v>40570</v>
      </c>
      <c r="B1287" s="38">
        <v>0</v>
      </c>
      <c r="C1287" s="38">
        <v>169.06309999999999</v>
      </c>
      <c r="D1287" s="38">
        <v>169.06309999999999</v>
      </c>
      <c r="E1287" s="38">
        <v>169.06309999999999</v>
      </c>
      <c r="F1287" s="38">
        <v>169.06309999999999</v>
      </c>
      <c r="G1287" s="38"/>
      <c r="H1287" s="38"/>
      <c r="I1287" s="38"/>
      <c r="J1287" s="38"/>
      <c r="K1287" s="38"/>
    </row>
    <row r="1288" spans="1:11" x14ac:dyDescent="0.25">
      <c r="A1288" s="39">
        <v>40571</v>
      </c>
      <c r="B1288" s="38">
        <v>0</v>
      </c>
      <c r="C1288" s="38">
        <v>155.36199999999999</v>
      </c>
      <c r="D1288" s="38">
        <v>155.36199999999999</v>
      </c>
      <c r="E1288" s="38">
        <v>155.36199999999999</v>
      </c>
      <c r="F1288" s="38">
        <v>155.36199999999999</v>
      </c>
      <c r="G1288" s="38"/>
      <c r="H1288" s="38"/>
      <c r="I1288" s="38"/>
      <c r="J1288" s="38"/>
      <c r="K1288" s="38"/>
    </row>
    <row r="1289" spans="1:11" x14ac:dyDescent="0.25">
      <c r="A1289" s="39">
        <v>40574</v>
      </c>
      <c r="B1289" s="38">
        <v>0</v>
      </c>
      <c r="C1289" s="38">
        <v>155.75839999999999</v>
      </c>
      <c r="D1289" s="38">
        <v>155.75839999999999</v>
      </c>
      <c r="E1289" s="38">
        <v>155.75839999999999</v>
      </c>
      <c r="F1289" s="38">
        <v>155.75839999999999</v>
      </c>
      <c r="G1289" s="38"/>
      <c r="H1289" s="38"/>
      <c r="I1289" s="38"/>
      <c r="J1289" s="38"/>
      <c r="K1289" s="38"/>
    </row>
    <row r="1290" spans="1:11" x14ac:dyDescent="0.25">
      <c r="A1290" s="39">
        <v>40575</v>
      </c>
      <c r="B1290" s="38">
        <v>0</v>
      </c>
      <c r="C1290" s="38">
        <v>163.76140000000001</v>
      </c>
      <c r="D1290" s="38">
        <v>163.76140000000001</v>
      </c>
      <c r="E1290" s="38">
        <v>163.76140000000001</v>
      </c>
      <c r="F1290" s="38">
        <v>163.76140000000001</v>
      </c>
      <c r="G1290" s="38"/>
      <c r="H1290" s="38"/>
      <c r="I1290" s="38"/>
      <c r="J1290" s="38"/>
      <c r="K1290" s="38"/>
    </row>
    <row r="1291" spans="1:11" x14ac:dyDescent="0.25">
      <c r="A1291" s="39">
        <v>40576</v>
      </c>
      <c r="B1291" s="38">
        <v>0</v>
      </c>
      <c r="C1291" s="38">
        <v>163.80529999999999</v>
      </c>
      <c r="D1291" s="38">
        <v>163.80529999999999</v>
      </c>
      <c r="E1291" s="38">
        <v>163.80529999999999</v>
      </c>
      <c r="F1291" s="38">
        <v>163.80529999999999</v>
      </c>
      <c r="G1291" s="38"/>
      <c r="H1291" s="38"/>
      <c r="I1291" s="38"/>
      <c r="J1291" s="38"/>
      <c r="K1291" s="38"/>
    </row>
    <row r="1292" spans="1:11" x14ac:dyDescent="0.25">
      <c r="A1292" s="39">
        <v>40577</v>
      </c>
      <c r="B1292" s="38">
        <v>0</v>
      </c>
      <c r="C1292" s="38">
        <v>166.13740000000001</v>
      </c>
      <c r="D1292" s="38">
        <v>166.13740000000001</v>
      </c>
      <c r="E1292" s="38">
        <v>166.13740000000001</v>
      </c>
      <c r="F1292" s="38">
        <v>166.13740000000001</v>
      </c>
      <c r="G1292" s="38"/>
      <c r="H1292" s="38"/>
      <c r="I1292" s="38"/>
      <c r="J1292" s="38"/>
      <c r="K1292" s="38"/>
    </row>
    <row r="1293" spans="1:11" x14ac:dyDescent="0.25">
      <c r="A1293" s="39">
        <v>40578</v>
      </c>
      <c r="B1293" s="38">
        <v>0</v>
      </c>
      <c r="C1293" s="38">
        <v>169.82380000000001</v>
      </c>
      <c r="D1293" s="38">
        <v>169.82380000000001</v>
      </c>
      <c r="E1293" s="38">
        <v>169.82380000000001</v>
      </c>
      <c r="F1293" s="38">
        <v>169.82380000000001</v>
      </c>
      <c r="G1293" s="38"/>
      <c r="H1293" s="38"/>
      <c r="I1293" s="38"/>
      <c r="J1293" s="38"/>
      <c r="K1293" s="38"/>
    </row>
    <row r="1294" spans="1:11" x14ac:dyDescent="0.25">
      <c r="A1294" s="39">
        <v>40581</v>
      </c>
      <c r="B1294" s="38">
        <v>0</v>
      </c>
      <c r="C1294" s="38">
        <v>172.61279999999999</v>
      </c>
      <c r="D1294" s="38">
        <v>172.61279999999999</v>
      </c>
      <c r="E1294" s="38">
        <v>172.61279999999999</v>
      </c>
      <c r="F1294" s="38">
        <v>172.61279999999999</v>
      </c>
      <c r="G1294" s="38"/>
      <c r="H1294" s="38"/>
      <c r="I1294" s="38"/>
      <c r="J1294" s="38"/>
      <c r="K1294" s="38"/>
    </row>
    <row r="1295" spans="1:11" x14ac:dyDescent="0.25">
      <c r="A1295" s="39">
        <v>40582</v>
      </c>
      <c r="B1295" s="38">
        <v>0</v>
      </c>
      <c r="C1295" s="38">
        <v>175.10390000000001</v>
      </c>
      <c r="D1295" s="38">
        <v>175.10390000000001</v>
      </c>
      <c r="E1295" s="38">
        <v>175.10390000000001</v>
      </c>
      <c r="F1295" s="38">
        <v>175.10390000000001</v>
      </c>
      <c r="G1295" s="38"/>
      <c r="H1295" s="38"/>
      <c r="I1295" s="38"/>
      <c r="J1295" s="38"/>
      <c r="K1295" s="38"/>
    </row>
    <row r="1296" spans="1:11" x14ac:dyDescent="0.25">
      <c r="A1296" s="39">
        <v>40583</v>
      </c>
      <c r="B1296" s="38">
        <v>0</v>
      </c>
      <c r="C1296" s="38">
        <v>173.8272</v>
      </c>
      <c r="D1296" s="38">
        <v>173.8272</v>
      </c>
      <c r="E1296" s="38">
        <v>173.8272</v>
      </c>
      <c r="F1296" s="38">
        <v>173.8272</v>
      </c>
      <c r="G1296" s="38"/>
      <c r="H1296" s="38"/>
      <c r="I1296" s="38"/>
      <c r="J1296" s="38"/>
      <c r="K1296" s="38"/>
    </row>
    <row r="1297" spans="1:11" x14ac:dyDescent="0.25">
      <c r="A1297" s="39">
        <v>40584</v>
      </c>
      <c r="B1297" s="38">
        <v>0</v>
      </c>
      <c r="C1297" s="38">
        <v>174.17439999999999</v>
      </c>
      <c r="D1297" s="38">
        <v>174.17439999999999</v>
      </c>
      <c r="E1297" s="38">
        <v>174.17439999999999</v>
      </c>
      <c r="F1297" s="38">
        <v>174.17439999999999</v>
      </c>
      <c r="G1297" s="38"/>
      <c r="H1297" s="38"/>
      <c r="I1297" s="38"/>
      <c r="J1297" s="38"/>
      <c r="K1297" s="38"/>
    </row>
    <row r="1298" spans="1:11" x14ac:dyDescent="0.25">
      <c r="A1298" s="39">
        <v>40585</v>
      </c>
      <c r="B1298" s="38">
        <v>0</v>
      </c>
      <c r="C1298" s="38">
        <v>176.9144</v>
      </c>
      <c r="D1298" s="38">
        <v>176.9144</v>
      </c>
      <c r="E1298" s="38">
        <v>176.9144</v>
      </c>
      <c r="F1298" s="38">
        <v>176.9144</v>
      </c>
      <c r="G1298" s="38"/>
      <c r="H1298" s="38"/>
      <c r="I1298" s="38"/>
      <c r="J1298" s="38"/>
      <c r="K1298" s="38"/>
    </row>
    <row r="1299" spans="1:11" x14ac:dyDescent="0.25">
      <c r="A1299" s="39">
        <v>40588</v>
      </c>
      <c r="B1299" s="38">
        <v>0</v>
      </c>
      <c r="C1299" s="38">
        <v>178.91720000000001</v>
      </c>
      <c r="D1299" s="38">
        <v>178.91720000000001</v>
      </c>
      <c r="E1299" s="38">
        <v>178.91720000000001</v>
      </c>
      <c r="F1299" s="38">
        <v>178.91720000000001</v>
      </c>
      <c r="G1299" s="38"/>
      <c r="H1299" s="38"/>
      <c r="I1299" s="38"/>
      <c r="J1299" s="38"/>
      <c r="K1299" s="38"/>
    </row>
    <row r="1300" spans="1:11" x14ac:dyDescent="0.25">
      <c r="A1300" s="39">
        <v>40589</v>
      </c>
      <c r="B1300" s="38">
        <v>0</v>
      </c>
      <c r="C1300" s="38">
        <v>176.6902</v>
      </c>
      <c r="D1300" s="38">
        <v>176.6902</v>
      </c>
      <c r="E1300" s="38">
        <v>176.6902</v>
      </c>
      <c r="F1300" s="38">
        <v>176.6902</v>
      </c>
      <c r="G1300" s="38"/>
      <c r="H1300" s="38"/>
      <c r="I1300" s="38"/>
      <c r="J1300" s="38"/>
      <c r="K1300" s="38"/>
    </row>
    <row r="1301" spans="1:11" x14ac:dyDescent="0.25">
      <c r="A1301" s="39">
        <v>40590</v>
      </c>
      <c r="B1301" s="38">
        <v>0</v>
      </c>
      <c r="C1301" s="38">
        <v>175.0215</v>
      </c>
      <c r="D1301" s="38">
        <v>175.0215</v>
      </c>
      <c r="E1301" s="38">
        <v>175.0215</v>
      </c>
      <c r="F1301" s="38">
        <v>175.0215</v>
      </c>
      <c r="G1301" s="38"/>
      <c r="H1301" s="38"/>
      <c r="I1301" s="38"/>
      <c r="J1301" s="38"/>
      <c r="K1301" s="38"/>
    </row>
    <row r="1302" spans="1:11" x14ac:dyDescent="0.25">
      <c r="A1302" s="39">
        <v>40591</v>
      </c>
      <c r="B1302" s="38">
        <v>0</v>
      </c>
      <c r="C1302" s="38">
        <v>171.93199999999999</v>
      </c>
      <c r="D1302" s="38">
        <v>171.93199999999999</v>
      </c>
      <c r="E1302" s="38">
        <v>171.93199999999999</v>
      </c>
      <c r="F1302" s="38">
        <v>171.93199999999999</v>
      </c>
      <c r="G1302" s="38"/>
      <c r="H1302" s="38"/>
      <c r="I1302" s="38"/>
      <c r="J1302" s="38"/>
      <c r="K1302" s="38"/>
    </row>
    <row r="1303" spans="1:11" x14ac:dyDescent="0.25">
      <c r="A1303" s="39">
        <v>40592</v>
      </c>
      <c r="B1303" s="38">
        <v>0</v>
      </c>
      <c r="C1303" s="38">
        <v>170.38470000000001</v>
      </c>
      <c r="D1303" s="38">
        <v>170.38470000000001</v>
      </c>
      <c r="E1303" s="38">
        <v>170.38470000000001</v>
      </c>
      <c r="F1303" s="38">
        <v>170.38470000000001</v>
      </c>
      <c r="G1303" s="38"/>
      <c r="H1303" s="38"/>
      <c r="I1303" s="38"/>
      <c r="J1303" s="38"/>
      <c r="K1303" s="38"/>
    </row>
    <row r="1304" spans="1:11" x14ac:dyDescent="0.25">
      <c r="A1304" s="39">
        <v>40596</v>
      </c>
      <c r="B1304" s="38">
        <v>0</v>
      </c>
      <c r="C1304" s="38">
        <v>149.32769999999999</v>
      </c>
      <c r="D1304" s="38">
        <v>149.32769999999999</v>
      </c>
      <c r="E1304" s="38">
        <v>149.32769999999999</v>
      </c>
      <c r="F1304" s="38">
        <v>149.32769999999999</v>
      </c>
      <c r="G1304" s="38"/>
      <c r="H1304" s="38"/>
      <c r="I1304" s="38"/>
      <c r="J1304" s="38"/>
      <c r="K1304" s="38"/>
    </row>
    <row r="1305" spans="1:11" x14ac:dyDescent="0.25">
      <c r="A1305" s="39">
        <v>40597</v>
      </c>
      <c r="B1305" s="38">
        <v>0</v>
      </c>
      <c r="C1305" s="38">
        <v>143.5333</v>
      </c>
      <c r="D1305" s="38">
        <v>143.5333</v>
      </c>
      <c r="E1305" s="38">
        <v>143.5333</v>
      </c>
      <c r="F1305" s="38">
        <v>143.5333</v>
      </c>
      <c r="G1305" s="38"/>
      <c r="H1305" s="38"/>
      <c r="I1305" s="38"/>
      <c r="J1305" s="38"/>
      <c r="K1305" s="38"/>
    </row>
    <row r="1306" spans="1:11" x14ac:dyDescent="0.25">
      <c r="A1306" s="39">
        <v>40598</v>
      </c>
      <c r="B1306" s="38">
        <v>0</v>
      </c>
      <c r="C1306" s="38">
        <v>144.56540000000001</v>
      </c>
      <c r="D1306" s="38">
        <v>144.56540000000001</v>
      </c>
      <c r="E1306" s="38">
        <v>144.56540000000001</v>
      </c>
      <c r="F1306" s="38">
        <v>144.56540000000001</v>
      </c>
      <c r="G1306" s="38"/>
      <c r="H1306" s="38"/>
      <c r="I1306" s="38"/>
      <c r="J1306" s="38"/>
      <c r="K1306" s="38"/>
    </row>
    <row r="1307" spans="1:11" x14ac:dyDescent="0.25">
      <c r="A1307" s="39">
        <v>40599</v>
      </c>
      <c r="B1307" s="38">
        <v>0</v>
      </c>
      <c r="C1307" s="38">
        <v>153.7165</v>
      </c>
      <c r="D1307" s="38">
        <v>153.7165</v>
      </c>
      <c r="E1307" s="38">
        <v>153.7165</v>
      </c>
      <c r="F1307" s="38">
        <v>153.7165</v>
      </c>
      <c r="G1307" s="38"/>
      <c r="H1307" s="38"/>
      <c r="I1307" s="38"/>
      <c r="J1307" s="38"/>
      <c r="K1307" s="38"/>
    </row>
    <row r="1308" spans="1:11" x14ac:dyDescent="0.25">
      <c r="A1308" s="39">
        <v>40602</v>
      </c>
      <c r="B1308" s="38">
        <v>0</v>
      </c>
      <c r="C1308" s="38">
        <v>160.15369999999999</v>
      </c>
      <c r="D1308" s="38">
        <v>160.15369999999999</v>
      </c>
      <c r="E1308" s="38">
        <v>160.15369999999999</v>
      </c>
      <c r="F1308" s="38">
        <v>160.15369999999999</v>
      </c>
      <c r="G1308" s="38"/>
      <c r="H1308" s="38"/>
      <c r="I1308" s="38"/>
      <c r="J1308" s="38"/>
      <c r="K1308" s="38"/>
    </row>
    <row r="1309" spans="1:11" x14ac:dyDescent="0.25">
      <c r="A1309" s="39">
        <v>40603</v>
      </c>
      <c r="B1309" s="38">
        <v>0</v>
      </c>
      <c r="C1309" s="38">
        <v>148.83879999999999</v>
      </c>
      <c r="D1309" s="38">
        <v>148.83879999999999</v>
      </c>
      <c r="E1309" s="38">
        <v>148.83879999999999</v>
      </c>
      <c r="F1309" s="38">
        <v>148.83879999999999</v>
      </c>
      <c r="G1309" s="38"/>
      <c r="H1309" s="38"/>
      <c r="I1309" s="38"/>
      <c r="J1309" s="38"/>
      <c r="K1309" s="38"/>
    </row>
    <row r="1310" spans="1:11" x14ac:dyDescent="0.25">
      <c r="A1310" s="39">
        <v>40604</v>
      </c>
      <c r="B1310" s="38">
        <v>0</v>
      </c>
      <c r="C1310" s="38">
        <v>148.63910000000001</v>
      </c>
      <c r="D1310" s="38">
        <v>148.63910000000001</v>
      </c>
      <c r="E1310" s="38">
        <v>148.63910000000001</v>
      </c>
      <c r="F1310" s="38">
        <v>148.63910000000001</v>
      </c>
      <c r="G1310" s="38"/>
      <c r="H1310" s="38"/>
      <c r="I1310" s="38"/>
      <c r="J1310" s="38"/>
      <c r="K1310" s="38"/>
    </row>
    <row r="1311" spans="1:11" x14ac:dyDescent="0.25">
      <c r="A1311" s="39">
        <v>40605</v>
      </c>
      <c r="B1311" s="38">
        <v>0</v>
      </c>
      <c r="C1311" s="38">
        <v>155.56209999999999</v>
      </c>
      <c r="D1311" s="38">
        <v>155.56209999999999</v>
      </c>
      <c r="E1311" s="38">
        <v>155.56209999999999</v>
      </c>
      <c r="F1311" s="38">
        <v>155.56209999999999</v>
      </c>
      <c r="G1311" s="38"/>
      <c r="H1311" s="38"/>
      <c r="I1311" s="38"/>
      <c r="J1311" s="38"/>
      <c r="K1311" s="38"/>
    </row>
    <row r="1312" spans="1:11" x14ac:dyDescent="0.25">
      <c r="A1312" s="39">
        <v>40606</v>
      </c>
      <c r="B1312" s="38">
        <v>0</v>
      </c>
      <c r="C1312" s="38">
        <v>151.15469999999999</v>
      </c>
      <c r="D1312" s="38">
        <v>151.15469999999999</v>
      </c>
      <c r="E1312" s="38">
        <v>151.15469999999999</v>
      </c>
      <c r="F1312" s="38">
        <v>151.15469999999999</v>
      </c>
      <c r="G1312" s="38"/>
      <c r="H1312" s="38"/>
      <c r="I1312" s="38"/>
      <c r="J1312" s="38"/>
      <c r="K1312" s="38"/>
    </row>
    <row r="1313" spans="1:11" x14ac:dyDescent="0.25">
      <c r="A1313" s="39">
        <v>40609</v>
      </c>
      <c r="B1313" s="38">
        <v>0</v>
      </c>
      <c r="C1313" s="38">
        <v>148.11709999999999</v>
      </c>
      <c r="D1313" s="38">
        <v>148.11709999999999</v>
      </c>
      <c r="E1313" s="38">
        <v>148.11709999999999</v>
      </c>
      <c r="F1313" s="38">
        <v>148.11709999999999</v>
      </c>
      <c r="G1313" s="38"/>
      <c r="H1313" s="38"/>
      <c r="I1313" s="38"/>
      <c r="J1313" s="38"/>
      <c r="K1313" s="38"/>
    </row>
    <row r="1314" spans="1:11" x14ac:dyDescent="0.25">
      <c r="A1314" s="39">
        <v>40610</v>
      </c>
      <c r="B1314" s="38">
        <v>0</v>
      </c>
      <c r="C1314" s="38">
        <v>150.80350000000001</v>
      </c>
      <c r="D1314" s="38">
        <v>150.80350000000001</v>
      </c>
      <c r="E1314" s="38">
        <v>150.80350000000001</v>
      </c>
      <c r="F1314" s="38">
        <v>150.80350000000001</v>
      </c>
      <c r="G1314" s="38"/>
      <c r="H1314" s="38"/>
      <c r="I1314" s="38"/>
      <c r="J1314" s="38"/>
      <c r="K1314" s="38"/>
    </row>
    <row r="1315" spans="1:11" x14ac:dyDescent="0.25">
      <c r="A1315" s="39">
        <v>40611</v>
      </c>
      <c r="B1315" s="38">
        <v>0</v>
      </c>
      <c r="C1315" s="38">
        <v>148.024</v>
      </c>
      <c r="D1315" s="38">
        <v>148.024</v>
      </c>
      <c r="E1315" s="38">
        <v>148.024</v>
      </c>
      <c r="F1315" s="38">
        <v>148.024</v>
      </c>
      <c r="G1315" s="38"/>
      <c r="H1315" s="38"/>
      <c r="I1315" s="38"/>
      <c r="J1315" s="38"/>
      <c r="K1315" s="38"/>
    </row>
    <row r="1316" spans="1:11" x14ac:dyDescent="0.25">
      <c r="A1316" s="39">
        <v>40612</v>
      </c>
      <c r="B1316" s="38">
        <v>0</v>
      </c>
      <c r="C1316" s="38">
        <v>141.32470000000001</v>
      </c>
      <c r="D1316" s="38">
        <v>141.32470000000001</v>
      </c>
      <c r="E1316" s="38">
        <v>141.32470000000001</v>
      </c>
      <c r="F1316" s="38">
        <v>141.32470000000001</v>
      </c>
      <c r="G1316" s="38"/>
      <c r="H1316" s="38"/>
      <c r="I1316" s="38"/>
      <c r="J1316" s="38"/>
      <c r="K1316" s="38"/>
    </row>
    <row r="1317" spans="1:11" x14ac:dyDescent="0.25">
      <c r="A1317" s="39">
        <v>40613</v>
      </c>
      <c r="B1317" s="38">
        <v>0</v>
      </c>
      <c r="C1317" s="38">
        <v>145.52760000000001</v>
      </c>
      <c r="D1317" s="38">
        <v>145.52760000000001</v>
      </c>
      <c r="E1317" s="38">
        <v>145.52760000000001</v>
      </c>
      <c r="F1317" s="38">
        <v>145.52760000000001</v>
      </c>
      <c r="G1317" s="38"/>
      <c r="H1317" s="38"/>
      <c r="I1317" s="38"/>
      <c r="J1317" s="38"/>
      <c r="K1317" s="38"/>
    </row>
    <row r="1318" spans="1:11" x14ac:dyDescent="0.25">
      <c r="A1318" s="39">
        <v>40616</v>
      </c>
      <c r="B1318" s="38">
        <v>0</v>
      </c>
      <c r="C1318" s="38">
        <v>143.655</v>
      </c>
      <c r="D1318" s="38">
        <v>143.655</v>
      </c>
      <c r="E1318" s="38">
        <v>143.655</v>
      </c>
      <c r="F1318" s="38">
        <v>143.655</v>
      </c>
      <c r="G1318" s="38"/>
      <c r="H1318" s="38"/>
      <c r="I1318" s="38"/>
      <c r="J1318" s="38"/>
      <c r="K1318" s="38"/>
    </row>
    <row r="1319" spans="1:11" x14ac:dyDescent="0.25">
      <c r="A1319" s="39">
        <v>40617</v>
      </c>
      <c r="B1319" s="38">
        <v>0</v>
      </c>
      <c r="C1319" s="38">
        <v>138.73079999999999</v>
      </c>
      <c r="D1319" s="38">
        <v>138.73079999999999</v>
      </c>
      <c r="E1319" s="38">
        <v>138.73079999999999</v>
      </c>
      <c r="F1319" s="38">
        <v>138.73079999999999</v>
      </c>
      <c r="G1319" s="38"/>
      <c r="H1319" s="38"/>
      <c r="I1319" s="38"/>
      <c r="J1319" s="38"/>
      <c r="K1319" s="38"/>
    </row>
    <row r="1320" spans="1:11" x14ac:dyDescent="0.25">
      <c r="A1320" s="39">
        <v>40618</v>
      </c>
      <c r="B1320" s="38">
        <v>0</v>
      </c>
      <c r="C1320" s="38">
        <v>126.04170000000001</v>
      </c>
      <c r="D1320" s="38">
        <v>126.04170000000001</v>
      </c>
      <c r="E1320" s="38">
        <v>126.04170000000001</v>
      </c>
      <c r="F1320" s="38">
        <v>126.04170000000001</v>
      </c>
      <c r="G1320" s="38"/>
      <c r="H1320" s="38"/>
      <c r="I1320" s="38"/>
      <c r="J1320" s="38"/>
      <c r="K1320" s="38"/>
    </row>
    <row r="1321" spans="1:11" x14ac:dyDescent="0.25">
      <c r="A1321" s="39">
        <v>40619</v>
      </c>
      <c r="B1321" s="38">
        <v>0</v>
      </c>
      <c r="C1321" s="38">
        <v>130.32810000000001</v>
      </c>
      <c r="D1321" s="38">
        <v>130.32810000000001</v>
      </c>
      <c r="E1321" s="38">
        <v>130.32810000000001</v>
      </c>
      <c r="F1321" s="38">
        <v>130.32810000000001</v>
      </c>
      <c r="G1321" s="38"/>
      <c r="H1321" s="38"/>
      <c r="I1321" s="38"/>
      <c r="J1321" s="38"/>
      <c r="K1321" s="38"/>
    </row>
    <row r="1322" spans="1:11" x14ac:dyDescent="0.25">
      <c r="A1322" s="39">
        <v>40620</v>
      </c>
      <c r="B1322" s="38">
        <v>0</v>
      </c>
      <c r="C1322" s="38">
        <v>133.3879</v>
      </c>
      <c r="D1322" s="38">
        <v>133.3879</v>
      </c>
      <c r="E1322" s="38">
        <v>133.3879</v>
      </c>
      <c r="F1322" s="38">
        <v>133.3879</v>
      </c>
      <c r="G1322" s="38"/>
      <c r="H1322" s="38"/>
      <c r="I1322" s="38"/>
      <c r="J1322" s="38"/>
      <c r="K1322" s="38"/>
    </row>
    <row r="1323" spans="1:11" x14ac:dyDescent="0.25">
      <c r="A1323" s="39">
        <v>40623</v>
      </c>
      <c r="B1323" s="38">
        <v>0</v>
      </c>
      <c r="C1323" s="38">
        <v>143.4462</v>
      </c>
      <c r="D1323" s="38">
        <v>143.4462</v>
      </c>
      <c r="E1323" s="38">
        <v>143.4462</v>
      </c>
      <c r="F1323" s="38">
        <v>143.4462</v>
      </c>
      <c r="G1323" s="38"/>
      <c r="H1323" s="38"/>
      <c r="I1323" s="38"/>
      <c r="J1323" s="38"/>
      <c r="K1323" s="38"/>
    </row>
    <row r="1324" spans="1:11" x14ac:dyDescent="0.25">
      <c r="A1324" s="39">
        <v>40624</v>
      </c>
      <c r="B1324" s="38">
        <v>0</v>
      </c>
      <c r="C1324" s="38">
        <v>145.01259999999999</v>
      </c>
      <c r="D1324" s="38">
        <v>145.01259999999999</v>
      </c>
      <c r="E1324" s="38">
        <v>145.01259999999999</v>
      </c>
      <c r="F1324" s="38">
        <v>145.01259999999999</v>
      </c>
      <c r="G1324" s="38"/>
      <c r="H1324" s="38"/>
      <c r="I1324" s="38"/>
      <c r="J1324" s="38"/>
      <c r="K1324" s="38"/>
    </row>
    <row r="1325" spans="1:11" x14ac:dyDescent="0.25">
      <c r="A1325" s="39">
        <v>40625</v>
      </c>
      <c r="B1325" s="38">
        <v>0</v>
      </c>
      <c r="C1325" s="38">
        <v>150.38740000000001</v>
      </c>
      <c r="D1325" s="38">
        <v>150.38740000000001</v>
      </c>
      <c r="E1325" s="38">
        <v>150.38740000000001</v>
      </c>
      <c r="F1325" s="38">
        <v>150.38740000000001</v>
      </c>
      <c r="G1325" s="38"/>
      <c r="H1325" s="38"/>
      <c r="I1325" s="38"/>
      <c r="J1325" s="38"/>
      <c r="K1325" s="38"/>
    </row>
    <row r="1326" spans="1:11" x14ac:dyDescent="0.25">
      <c r="A1326" s="39">
        <v>40626</v>
      </c>
      <c r="B1326" s="38">
        <v>0</v>
      </c>
      <c r="C1326" s="38">
        <v>154.51570000000001</v>
      </c>
      <c r="D1326" s="38">
        <v>154.51570000000001</v>
      </c>
      <c r="E1326" s="38">
        <v>154.51570000000001</v>
      </c>
      <c r="F1326" s="38">
        <v>154.51570000000001</v>
      </c>
      <c r="G1326" s="38"/>
      <c r="H1326" s="38"/>
      <c r="I1326" s="38"/>
      <c r="J1326" s="38"/>
      <c r="K1326" s="38"/>
    </row>
    <row r="1327" spans="1:11" x14ac:dyDescent="0.25">
      <c r="A1327" s="39">
        <v>40627</v>
      </c>
      <c r="B1327" s="38">
        <v>0</v>
      </c>
      <c r="C1327" s="38">
        <v>154.56440000000001</v>
      </c>
      <c r="D1327" s="38">
        <v>154.56440000000001</v>
      </c>
      <c r="E1327" s="38">
        <v>154.56440000000001</v>
      </c>
      <c r="F1327" s="38">
        <v>154.56440000000001</v>
      </c>
      <c r="G1327" s="38"/>
      <c r="H1327" s="38"/>
      <c r="I1327" s="38"/>
      <c r="J1327" s="38"/>
      <c r="K1327" s="38"/>
    </row>
    <row r="1328" spans="1:11" x14ac:dyDescent="0.25">
      <c r="A1328" s="39">
        <v>40630</v>
      </c>
      <c r="B1328" s="38">
        <v>0</v>
      </c>
      <c r="C1328" s="38">
        <v>152.75890000000001</v>
      </c>
      <c r="D1328" s="38">
        <v>152.75890000000001</v>
      </c>
      <c r="E1328" s="38">
        <v>152.75890000000001</v>
      </c>
      <c r="F1328" s="38">
        <v>152.75890000000001</v>
      </c>
      <c r="G1328" s="38"/>
      <c r="H1328" s="38"/>
      <c r="I1328" s="38"/>
      <c r="J1328" s="38"/>
      <c r="K1328" s="38"/>
    </row>
    <row r="1329" spans="1:11" x14ac:dyDescent="0.25">
      <c r="A1329" s="39">
        <v>40631</v>
      </c>
      <c r="B1329" s="38">
        <v>0</v>
      </c>
      <c r="C1329" s="38">
        <v>156.05330000000001</v>
      </c>
      <c r="D1329" s="38">
        <v>156.05330000000001</v>
      </c>
      <c r="E1329" s="38">
        <v>156.05330000000001</v>
      </c>
      <c r="F1329" s="38">
        <v>156.05330000000001</v>
      </c>
      <c r="G1329" s="38"/>
      <c r="H1329" s="38"/>
      <c r="I1329" s="38"/>
      <c r="J1329" s="38"/>
      <c r="K1329" s="38"/>
    </row>
    <row r="1330" spans="1:11" x14ac:dyDescent="0.25">
      <c r="A1330" s="39">
        <v>40632</v>
      </c>
      <c r="B1330" s="38">
        <v>0</v>
      </c>
      <c r="C1330" s="38">
        <v>159.32400000000001</v>
      </c>
      <c r="D1330" s="38">
        <v>159.32400000000001</v>
      </c>
      <c r="E1330" s="38">
        <v>159.32400000000001</v>
      </c>
      <c r="F1330" s="38">
        <v>159.32400000000001</v>
      </c>
      <c r="G1330" s="38"/>
      <c r="H1330" s="38"/>
      <c r="I1330" s="38"/>
      <c r="J1330" s="38"/>
      <c r="K1330" s="38"/>
    </row>
    <row r="1331" spans="1:11" x14ac:dyDescent="0.25">
      <c r="A1331" s="39">
        <v>40633</v>
      </c>
      <c r="B1331" s="38">
        <v>0</v>
      </c>
      <c r="C1331" s="38">
        <v>158.96780000000001</v>
      </c>
      <c r="D1331" s="38">
        <v>158.96780000000001</v>
      </c>
      <c r="E1331" s="38">
        <v>158.96780000000001</v>
      </c>
      <c r="F1331" s="38">
        <v>158.96780000000001</v>
      </c>
      <c r="G1331" s="38"/>
      <c r="H1331" s="38"/>
      <c r="I1331" s="38"/>
      <c r="J1331" s="38"/>
      <c r="K1331" s="38"/>
    </row>
    <row r="1332" spans="1:11" x14ac:dyDescent="0.25">
      <c r="A1332" s="39">
        <v>40634</v>
      </c>
      <c r="B1332" s="38">
        <v>0</v>
      </c>
      <c r="C1332" s="38">
        <v>160.7166</v>
      </c>
      <c r="D1332" s="38">
        <v>160.7166</v>
      </c>
      <c r="E1332" s="38">
        <v>160.7166</v>
      </c>
      <c r="F1332" s="38">
        <v>160.7166</v>
      </c>
      <c r="G1332" s="38"/>
      <c r="H1332" s="38"/>
      <c r="I1332" s="38"/>
      <c r="J1332" s="38"/>
      <c r="K1332" s="38"/>
    </row>
    <row r="1333" spans="1:11" x14ac:dyDescent="0.25">
      <c r="A1333" s="39">
        <v>40637</v>
      </c>
      <c r="B1333" s="38">
        <v>0</v>
      </c>
      <c r="C1333" s="38">
        <v>162.21039999999999</v>
      </c>
      <c r="D1333" s="38">
        <v>162.21039999999999</v>
      </c>
      <c r="E1333" s="38">
        <v>162.21039999999999</v>
      </c>
      <c r="F1333" s="38">
        <v>162.21039999999999</v>
      </c>
      <c r="G1333" s="38"/>
      <c r="H1333" s="38"/>
      <c r="I1333" s="38"/>
      <c r="J1333" s="38"/>
      <c r="K1333" s="38"/>
    </row>
    <row r="1334" spans="1:11" x14ac:dyDescent="0.25">
      <c r="A1334" s="39">
        <v>40638</v>
      </c>
      <c r="B1334" s="38">
        <v>0</v>
      </c>
      <c r="C1334" s="38">
        <v>164.80629999999999</v>
      </c>
      <c r="D1334" s="38">
        <v>164.80629999999999</v>
      </c>
      <c r="E1334" s="38">
        <v>164.80629999999999</v>
      </c>
      <c r="F1334" s="38">
        <v>164.80629999999999</v>
      </c>
      <c r="G1334" s="38"/>
      <c r="H1334" s="38"/>
      <c r="I1334" s="38"/>
      <c r="J1334" s="38"/>
      <c r="K1334" s="38"/>
    </row>
    <row r="1335" spans="1:11" x14ac:dyDescent="0.25">
      <c r="A1335" s="39">
        <v>40639</v>
      </c>
      <c r="B1335" s="38">
        <v>0</v>
      </c>
      <c r="C1335" s="38">
        <v>165.9265</v>
      </c>
      <c r="D1335" s="38">
        <v>165.9265</v>
      </c>
      <c r="E1335" s="38">
        <v>165.9265</v>
      </c>
      <c r="F1335" s="38">
        <v>165.9265</v>
      </c>
      <c r="G1335" s="38"/>
      <c r="H1335" s="38"/>
      <c r="I1335" s="38"/>
      <c r="J1335" s="38"/>
      <c r="K1335" s="38"/>
    </row>
    <row r="1336" spans="1:11" x14ac:dyDescent="0.25">
      <c r="A1336" s="39">
        <v>40640</v>
      </c>
      <c r="B1336" s="38">
        <v>0</v>
      </c>
      <c r="C1336" s="38">
        <v>164.16069999999999</v>
      </c>
      <c r="D1336" s="38">
        <v>164.16069999999999</v>
      </c>
      <c r="E1336" s="38">
        <v>164.16069999999999</v>
      </c>
      <c r="F1336" s="38">
        <v>164.16069999999999</v>
      </c>
      <c r="G1336" s="38"/>
      <c r="H1336" s="38"/>
      <c r="I1336" s="38"/>
      <c r="J1336" s="38"/>
      <c r="K1336" s="38"/>
    </row>
    <row r="1337" spans="1:11" x14ac:dyDescent="0.25">
      <c r="A1337" s="39">
        <v>40641</v>
      </c>
      <c r="B1337" s="38">
        <v>0</v>
      </c>
      <c r="C1337" s="38">
        <v>161.58609999999999</v>
      </c>
      <c r="D1337" s="38">
        <v>161.58609999999999</v>
      </c>
      <c r="E1337" s="38">
        <v>161.58609999999999</v>
      </c>
      <c r="F1337" s="38">
        <v>161.58609999999999</v>
      </c>
      <c r="G1337" s="38"/>
      <c r="H1337" s="38"/>
      <c r="I1337" s="38"/>
      <c r="J1337" s="38"/>
      <c r="K1337" s="38"/>
    </row>
    <row r="1338" spans="1:11" x14ac:dyDescent="0.25">
      <c r="A1338" s="39">
        <v>40644</v>
      </c>
      <c r="B1338" s="38">
        <v>0</v>
      </c>
      <c r="C1338" s="38">
        <v>162.65119999999999</v>
      </c>
      <c r="D1338" s="38">
        <v>162.65119999999999</v>
      </c>
      <c r="E1338" s="38">
        <v>162.65119999999999</v>
      </c>
      <c r="F1338" s="38">
        <v>162.65119999999999</v>
      </c>
      <c r="G1338" s="38"/>
      <c r="H1338" s="38"/>
      <c r="I1338" s="38"/>
      <c r="J1338" s="38"/>
      <c r="K1338" s="38"/>
    </row>
    <row r="1339" spans="1:11" x14ac:dyDescent="0.25">
      <c r="A1339" s="39">
        <v>40645</v>
      </c>
      <c r="B1339" s="38">
        <v>0</v>
      </c>
      <c r="C1339" s="38">
        <v>161.6482</v>
      </c>
      <c r="D1339" s="38">
        <v>161.6482</v>
      </c>
      <c r="E1339" s="38">
        <v>161.6482</v>
      </c>
      <c r="F1339" s="38">
        <v>161.6482</v>
      </c>
      <c r="G1339" s="38"/>
      <c r="H1339" s="38"/>
      <c r="I1339" s="38"/>
      <c r="J1339" s="38"/>
      <c r="K1339" s="38"/>
    </row>
    <row r="1340" spans="1:11" x14ac:dyDescent="0.25">
      <c r="A1340" s="39">
        <v>40646</v>
      </c>
      <c r="B1340" s="38">
        <v>0</v>
      </c>
      <c r="C1340" s="38">
        <v>164.0993</v>
      </c>
      <c r="D1340" s="38">
        <v>164.0993</v>
      </c>
      <c r="E1340" s="38">
        <v>164.0993</v>
      </c>
      <c r="F1340" s="38">
        <v>164.0993</v>
      </c>
      <c r="G1340" s="38"/>
      <c r="H1340" s="38"/>
      <c r="I1340" s="38"/>
      <c r="J1340" s="38"/>
      <c r="K1340" s="38"/>
    </row>
    <row r="1341" spans="1:11" x14ac:dyDescent="0.25">
      <c r="A1341" s="39">
        <v>40647</v>
      </c>
      <c r="B1341" s="38">
        <v>0</v>
      </c>
      <c r="C1341" s="38">
        <v>166.0633</v>
      </c>
      <c r="D1341" s="38">
        <v>166.0633</v>
      </c>
      <c r="E1341" s="38">
        <v>166.0633</v>
      </c>
      <c r="F1341" s="38">
        <v>166.0633</v>
      </c>
      <c r="G1341" s="38"/>
      <c r="H1341" s="38"/>
      <c r="I1341" s="38"/>
      <c r="J1341" s="38"/>
      <c r="K1341" s="38"/>
    </row>
    <row r="1342" spans="1:11" x14ac:dyDescent="0.25">
      <c r="A1342" s="39">
        <v>40648</v>
      </c>
      <c r="B1342" s="38">
        <v>0</v>
      </c>
      <c r="C1342" s="38">
        <v>169.60579999999999</v>
      </c>
      <c r="D1342" s="38">
        <v>169.60579999999999</v>
      </c>
      <c r="E1342" s="38">
        <v>169.60579999999999</v>
      </c>
      <c r="F1342" s="38">
        <v>169.60579999999999</v>
      </c>
      <c r="G1342" s="38"/>
      <c r="H1342" s="38"/>
      <c r="I1342" s="38"/>
      <c r="J1342" s="38"/>
      <c r="K1342" s="38"/>
    </row>
    <row r="1343" spans="1:11" x14ac:dyDescent="0.25">
      <c r="A1343" s="39">
        <v>40651</v>
      </c>
      <c r="B1343" s="38">
        <v>0</v>
      </c>
      <c r="C1343" s="38">
        <v>165.0309</v>
      </c>
      <c r="D1343" s="38">
        <v>165.0309</v>
      </c>
      <c r="E1343" s="38">
        <v>165.0309</v>
      </c>
      <c r="F1343" s="38">
        <v>165.0309</v>
      </c>
      <c r="G1343" s="38"/>
      <c r="H1343" s="38"/>
      <c r="I1343" s="38"/>
      <c r="J1343" s="38"/>
      <c r="K1343" s="38"/>
    </row>
    <row r="1344" spans="1:11" x14ac:dyDescent="0.25">
      <c r="A1344" s="39">
        <v>40652</v>
      </c>
      <c r="B1344" s="38">
        <v>0</v>
      </c>
      <c r="C1344" s="38">
        <v>173.6377</v>
      </c>
      <c r="D1344" s="38">
        <v>173.6377</v>
      </c>
      <c r="E1344" s="38">
        <v>173.6377</v>
      </c>
      <c r="F1344" s="38">
        <v>173.6377</v>
      </c>
      <c r="G1344" s="38"/>
      <c r="H1344" s="38"/>
      <c r="I1344" s="38"/>
      <c r="J1344" s="38"/>
      <c r="K1344" s="38"/>
    </row>
    <row r="1345" spans="1:11" x14ac:dyDescent="0.25">
      <c r="A1345" s="39">
        <v>40653</v>
      </c>
      <c r="B1345" s="38">
        <v>0</v>
      </c>
      <c r="C1345" s="38">
        <v>181.32480000000001</v>
      </c>
      <c r="D1345" s="38">
        <v>181.32480000000001</v>
      </c>
      <c r="E1345" s="38">
        <v>181.32480000000001</v>
      </c>
      <c r="F1345" s="38">
        <v>181.32480000000001</v>
      </c>
      <c r="G1345" s="38"/>
      <c r="H1345" s="38"/>
      <c r="I1345" s="38"/>
      <c r="J1345" s="38"/>
      <c r="K1345" s="38"/>
    </row>
    <row r="1346" spans="1:11" x14ac:dyDescent="0.25">
      <c r="A1346" s="39">
        <v>40654</v>
      </c>
      <c r="B1346" s="38">
        <v>0</v>
      </c>
      <c r="C1346" s="38">
        <v>185.7835</v>
      </c>
      <c r="D1346" s="38">
        <v>185.7835</v>
      </c>
      <c r="E1346" s="38">
        <v>185.7835</v>
      </c>
      <c r="F1346" s="38">
        <v>185.7835</v>
      </c>
      <c r="G1346" s="38"/>
      <c r="H1346" s="38"/>
      <c r="I1346" s="38"/>
      <c r="J1346" s="38"/>
      <c r="K1346" s="38"/>
    </row>
    <row r="1347" spans="1:11" x14ac:dyDescent="0.25">
      <c r="A1347" s="39">
        <v>40658</v>
      </c>
      <c r="B1347" s="38">
        <v>0</v>
      </c>
      <c r="C1347" s="38">
        <v>190.14250000000001</v>
      </c>
      <c r="D1347" s="38">
        <v>190.14250000000001</v>
      </c>
      <c r="E1347" s="38">
        <v>190.14250000000001</v>
      </c>
      <c r="F1347" s="38">
        <v>190.14250000000001</v>
      </c>
      <c r="G1347" s="38"/>
      <c r="H1347" s="38"/>
      <c r="I1347" s="38"/>
      <c r="J1347" s="38"/>
      <c r="K1347" s="38"/>
    </row>
    <row r="1348" spans="1:11" x14ac:dyDescent="0.25">
      <c r="A1348" s="39">
        <v>40659</v>
      </c>
      <c r="B1348" s="38">
        <v>0</v>
      </c>
      <c r="C1348" s="38">
        <v>194.0753</v>
      </c>
      <c r="D1348" s="38">
        <v>194.0753</v>
      </c>
      <c r="E1348" s="38">
        <v>194.0753</v>
      </c>
      <c r="F1348" s="38">
        <v>194.0753</v>
      </c>
      <c r="G1348" s="38"/>
      <c r="H1348" s="38"/>
      <c r="I1348" s="38"/>
      <c r="J1348" s="38"/>
      <c r="K1348" s="38"/>
    </row>
    <row r="1349" spans="1:11" x14ac:dyDescent="0.25">
      <c r="A1349" s="39">
        <v>40660</v>
      </c>
      <c r="B1349" s="38">
        <v>0</v>
      </c>
      <c r="C1349" s="38">
        <v>195.72479999999999</v>
      </c>
      <c r="D1349" s="38">
        <v>195.72479999999999</v>
      </c>
      <c r="E1349" s="38">
        <v>195.72479999999999</v>
      </c>
      <c r="F1349" s="38">
        <v>195.72479999999999</v>
      </c>
      <c r="G1349" s="38"/>
      <c r="H1349" s="38"/>
      <c r="I1349" s="38"/>
      <c r="J1349" s="38"/>
      <c r="K1349" s="38"/>
    </row>
    <row r="1350" spans="1:11" x14ac:dyDescent="0.25">
      <c r="A1350" s="39">
        <v>40661</v>
      </c>
      <c r="B1350" s="38">
        <v>0</v>
      </c>
      <c r="C1350" s="38">
        <v>199.8175</v>
      </c>
      <c r="D1350" s="38">
        <v>199.8175</v>
      </c>
      <c r="E1350" s="38">
        <v>199.8175</v>
      </c>
      <c r="F1350" s="38">
        <v>199.8175</v>
      </c>
      <c r="G1350" s="38"/>
      <c r="H1350" s="38"/>
      <c r="I1350" s="38"/>
      <c r="J1350" s="38"/>
      <c r="K1350" s="38"/>
    </row>
    <row r="1351" spans="1:11" x14ac:dyDescent="0.25">
      <c r="A1351" s="39">
        <v>40662</v>
      </c>
      <c r="B1351" s="38">
        <v>0</v>
      </c>
      <c r="C1351" s="38">
        <v>198.166</v>
      </c>
      <c r="D1351" s="38">
        <v>198.166</v>
      </c>
      <c r="E1351" s="38">
        <v>198.166</v>
      </c>
      <c r="F1351" s="38">
        <v>198.166</v>
      </c>
      <c r="G1351" s="38"/>
      <c r="H1351" s="38"/>
      <c r="I1351" s="38"/>
      <c r="J1351" s="38"/>
      <c r="K1351" s="38"/>
    </row>
    <row r="1352" spans="1:11" x14ac:dyDescent="0.25">
      <c r="A1352" s="39">
        <v>40665</v>
      </c>
      <c r="B1352" s="38">
        <v>0</v>
      </c>
      <c r="C1352" s="38">
        <v>193.11850000000001</v>
      </c>
      <c r="D1352" s="38">
        <v>193.11850000000001</v>
      </c>
      <c r="E1352" s="38">
        <v>193.11850000000001</v>
      </c>
      <c r="F1352" s="38">
        <v>193.11850000000001</v>
      </c>
      <c r="G1352" s="38"/>
      <c r="H1352" s="38"/>
      <c r="I1352" s="38"/>
      <c r="J1352" s="38"/>
      <c r="K1352" s="38"/>
    </row>
    <row r="1353" spans="1:11" x14ac:dyDescent="0.25">
      <c r="A1353" s="39">
        <v>40666</v>
      </c>
      <c r="B1353" s="38">
        <v>0</v>
      </c>
      <c r="C1353" s="38">
        <v>188.5994</v>
      </c>
      <c r="D1353" s="38">
        <v>188.5994</v>
      </c>
      <c r="E1353" s="38">
        <v>188.5994</v>
      </c>
      <c r="F1353" s="38">
        <v>188.5994</v>
      </c>
      <c r="G1353" s="38"/>
      <c r="H1353" s="38"/>
      <c r="I1353" s="38"/>
      <c r="J1353" s="38"/>
      <c r="K1353" s="38"/>
    </row>
    <row r="1354" spans="1:11" x14ac:dyDescent="0.25">
      <c r="A1354" s="39">
        <v>40667</v>
      </c>
      <c r="B1354" s="38">
        <v>0</v>
      </c>
      <c r="C1354" s="38">
        <v>186.70050000000001</v>
      </c>
      <c r="D1354" s="38">
        <v>186.70050000000001</v>
      </c>
      <c r="E1354" s="38">
        <v>186.70050000000001</v>
      </c>
      <c r="F1354" s="38">
        <v>186.70050000000001</v>
      </c>
      <c r="G1354" s="38"/>
      <c r="H1354" s="38"/>
      <c r="I1354" s="38"/>
      <c r="J1354" s="38"/>
      <c r="K1354" s="38"/>
    </row>
    <row r="1355" spans="1:11" x14ac:dyDescent="0.25">
      <c r="A1355" s="39">
        <v>40668</v>
      </c>
      <c r="B1355" s="38">
        <v>0</v>
      </c>
      <c r="C1355" s="38">
        <v>181.541</v>
      </c>
      <c r="D1355" s="38">
        <v>181.541</v>
      </c>
      <c r="E1355" s="38">
        <v>181.541</v>
      </c>
      <c r="F1355" s="38">
        <v>181.541</v>
      </c>
      <c r="G1355" s="38"/>
      <c r="H1355" s="38"/>
      <c r="I1355" s="38"/>
      <c r="J1355" s="38"/>
      <c r="K1355" s="38"/>
    </row>
    <row r="1356" spans="1:11" x14ac:dyDescent="0.25">
      <c r="A1356" s="39">
        <v>40669</v>
      </c>
      <c r="B1356" s="38">
        <v>0</v>
      </c>
      <c r="C1356" s="38">
        <v>185.38140000000001</v>
      </c>
      <c r="D1356" s="38">
        <v>185.38140000000001</v>
      </c>
      <c r="E1356" s="38">
        <v>185.38140000000001</v>
      </c>
      <c r="F1356" s="38">
        <v>185.38140000000001</v>
      </c>
      <c r="G1356" s="38"/>
      <c r="H1356" s="38"/>
      <c r="I1356" s="38"/>
      <c r="J1356" s="38"/>
      <c r="K1356" s="38"/>
    </row>
    <row r="1357" spans="1:11" x14ac:dyDescent="0.25">
      <c r="A1357" s="39">
        <v>40672</v>
      </c>
      <c r="B1357" s="38">
        <v>0</v>
      </c>
      <c r="C1357" s="38">
        <v>191.261</v>
      </c>
      <c r="D1357" s="38">
        <v>191.261</v>
      </c>
      <c r="E1357" s="38">
        <v>191.261</v>
      </c>
      <c r="F1357" s="38">
        <v>191.261</v>
      </c>
      <c r="G1357" s="38"/>
      <c r="H1357" s="38"/>
      <c r="I1357" s="38"/>
      <c r="J1357" s="38"/>
      <c r="K1357" s="38"/>
    </row>
    <row r="1358" spans="1:11" x14ac:dyDescent="0.25">
      <c r="A1358" s="39">
        <v>40673</v>
      </c>
      <c r="B1358" s="38">
        <v>0</v>
      </c>
      <c r="C1358" s="38">
        <v>198.7226</v>
      </c>
      <c r="D1358" s="38">
        <v>198.7226</v>
      </c>
      <c r="E1358" s="38">
        <v>198.7226</v>
      </c>
      <c r="F1358" s="38">
        <v>198.7226</v>
      </c>
      <c r="G1358" s="38"/>
      <c r="H1358" s="38"/>
      <c r="I1358" s="38"/>
      <c r="J1358" s="38"/>
      <c r="K1358" s="38"/>
    </row>
    <row r="1359" spans="1:11" x14ac:dyDescent="0.25">
      <c r="A1359" s="39">
        <v>40674</v>
      </c>
      <c r="B1359" s="38">
        <v>0</v>
      </c>
      <c r="C1359" s="38">
        <v>193.51079999999999</v>
      </c>
      <c r="D1359" s="38">
        <v>193.51079999999999</v>
      </c>
      <c r="E1359" s="38">
        <v>193.51079999999999</v>
      </c>
      <c r="F1359" s="38">
        <v>193.51079999999999</v>
      </c>
      <c r="G1359" s="38"/>
      <c r="H1359" s="38"/>
      <c r="I1359" s="38"/>
      <c r="J1359" s="38"/>
      <c r="K1359" s="38"/>
    </row>
    <row r="1360" spans="1:11" x14ac:dyDescent="0.25">
      <c r="A1360" s="39">
        <v>40675</v>
      </c>
      <c r="B1360" s="38">
        <v>0</v>
      </c>
      <c r="C1360" s="38">
        <v>196.89320000000001</v>
      </c>
      <c r="D1360" s="38">
        <v>196.89320000000001</v>
      </c>
      <c r="E1360" s="38">
        <v>196.89320000000001</v>
      </c>
      <c r="F1360" s="38">
        <v>196.89320000000001</v>
      </c>
      <c r="G1360" s="38"/>
      <c r="H1360" s="38"/>
      <c r="I1360" s="38"/>
      <c r="J1360" s="38"/>
      <c r="K1360" s="38"/>
    </row>
    <row r="1361" spans="1:11" x14ac:dyDescent="0.25">
      <c r="A1361" s="39">
        <v>40676</v>
      </c>
      <c r="B1361" s="38">
        <v>0</v>
      </c>
      <c r="C1361" s="38">
        <v>193.9906</v>
      </c>
      <c r="D1361" s="38">
        <v>193.9906</v>
      </c>
      <c r="E1361" s="38">
        <v>193.9906</v>
      </c>
      <c r="F1361" s="38">
        <v>193.9906</v>
      </c>
      <c r="G1361" s="38"/>
      <c r="H1361" s="38"/>
      <c r="I1361" s="38"/>
      <c r="J1361" s="38"/>
      <c r="K1361" s="38"/>
    </row>
    <row r="1362" spans="1:11" x14ac:dyDescent="0.25">
      <c r="A1362" s="39">
        <v>40679</v>
      </c>
      <c r="B1362" s="38">
        <v>0</v>
      </c>
      <c r="C1362" s="38">
        <v>190.5137</v>
      </c>
      <c r="D1362" s="38">
        <v>190.5137</v>
      </c>
      <c r="E1362" s="38">
        <v>190.5137</v>
      </c>
      <c r="F1362" s="38">
        <v>190.5137</v>
      </c>
      <c r="G1362" s="38"/>
      <c r="H1362" s="38"/>
      <c r="I1362" s="38"/>
      <c r="J1362" s="38"/>
      <c r="K1362" s="38"/>
    </row>
    <row r="1363" spans="1:11" x14ac:dyDescent="0.25">
      <c r="A1363" s="39">
        <v>40680</v>
      </c>
      <c r="B1363" s="38">
        <v>0</v>
      </c>
      <c r="C1363" s="38">
        <v>193.3784</v>
      </c>
      <c r="D1363" s="38">
        <v>193.3784</v>
      </c>
      <c r="E1363" s="38">
        <v>193.3784</v>
      </c>
      <c r="F1363" s="38">
        <v>193.3784</v>
      </c>
      <c r="G1363" s="38"/>
      <c r="H1363" s="38"/>
      <c r="I1363" s="38"/>
      <c r="J1363" s="38"/>
      <c r="K1363" s="38"/>
    </row>
    <row r="1364" spans="1:11" x14ac:dyDescent="0.25">
      <c r="A1364" s="39">
        <v>40681</v>
      </c>
      <c r="B1364" s="38">
        <v>0</v>
      </c>
      <c r="C1364" s="38">
        <v>199.0966</v>
      </c>
      <c r="D1364" s="38">
        <v>199.0966</v>
      </c>
      <c r="E1364" s="38">
        <v>199.0966</v>
      </c>
      <c r="F1364" s="38">
        <v>199.0966</v>
      </c>
      <c r="G1364" s="38"/>
      <c r="H1364" s="38"/>
      <c r="I1364" s="38"/>
      <c r="J1364" s="38"/>
      <c r="K1364" s="38"/>
    </row>
    <row r="1365" spans="1:11" x14ac:dyDescent="0.25">
      <c r="A1365" s="39">
        <v>40682</v>
      </c>
      <c r="B1365" s="38">
        <v>0</v>
      </c>
      <c r="C1365" s="38">
        <v>202.78880000000001</v>
      </c>
      <c r="D1365" s="38">
        <v>202.78880000000001</v>
      </c>
      <c r="E1365" s="38">
        <v>202.78880000000001</v>
      </c>
      <c r="F1365" s="38">
        <v>202.78880000000001</v>
      </c>
      <c r="G1365" s="38"/>
      <c r="H1365" s="38"/>
      <c r="I1365" s="38"/>
      <c r="J1365" s="38"/>
      <c r="K1365" s="38"/>
    </row>
    <row r="1366" spans="1:11" x14ac:dyDescent="0.25">
      <c r="A1366" s="39">
        <v>40683</v>
      </c>
      <c r="B1366" s="38">
        <v>0</v>
      </c>
      <c r="C1366" s="38">
        <v>201.42320000000001</v>
      </c>
      <c r="D1366" s="38">
        <v>201.42320000000001</v>
      </c>
      <c r="E1366" s="38">
        <v>201.42320000000001</v>
      </c>
      <c r="F1366" s="38">
        <v>201.42320000000001</v>
      </c>
      <c r="G1366" s="38"/>
      <c r="H1366" s="38"/>
      <c r="I1366" s="38"/>
      <c r="J1366" s="38"/>
      <c r="K1366" s="38"/>
    </row>
    <row r="1367" spans="1:11" x14ac:dyDescent="0.25">
      <c r="A1367" s="39">
        <v>40686</v>
      </c>
      <c r="B1367" s="38">
        <v>0</v>
      </c>
      <c r="C1367" s="38">
        <v>194.1696</v>
      </c>
      <c r="D1367" s="38">
        <v>194.1696</v>
      </c>
      <c r="E1367" s="38">
        <v>194.1696</v>
      </c>
      <c r="F1367" s="38">
        <v>194.1696</v>
      </c>
      <c r="G1367" s="38"/>
      <c r="H1367" s="38"/>
      <c r="I1367" s="38"/>
      <c r="J1367" s="38"/>
      <c r="K1367" s="38"/>
    </row>
    <row r="1368" spans="1:11" x14ac:dyDescent="0.25">
      <c r="A1368" s="39">
        <v>40687</v>
      </c>
      <c r="B1368" s="38">
        <v>0</v>
      </c>
      <c r="C1368" s="38">
        <v>195.81649999999999</v>
      </c>
      <c r="D1368" s="38">
        <v>195.81649999999999</v>
      </c>
      <c r="E1368" s="38">
        <v>195.81649999999999</v>
      </c>
      <c r="F1368" s="38">
        <v>195.81649999999999</v>
      </c>
      <c r="G1368" s="38"/>
      <c r="H1368" s="38"/>
      <c r="I1368" s="38"/>
      <c r="J1368" s="38"/>
      <c r="K1368" s="38"/>
    </row>
    <row r="1369" spans="1:11" x14ac:dyDescent="0.25">
      <c r="A1369" s="39">
        <v>40688</v>
      </c>
      <c r="B1369" s="38">
        <v>0</v>
      </c>
      <c r="C1369" s="38">
        <v>200.53299999999999</v>
      </c>
      <c r="D1369" s="38">
        <v>200.53299999999999</v>
      </c>
      <c r="E1369" s="38">
        <v>200.53299999999999</v>
      </c>
      <c r="F1369" s="38">
        <v>200.53299999999999</v>
      </c>
      <c r="G1369" s="38"/>
      <c r="H1369" s="38"/>
      <c r="I1369" s="38"/>
      <c r="J1369" s="38"/>
      <c r="K1369" s="38"/>
    </row>
    <row r="1370" spans="1:11" x14ac:dyDescent="0.25">
      <c r="A1370" s="39">
        <v>40689</v>
      </c>
      <c r="B1370" s="38">
        <v>0</v>
      </c>
      <c r="C1370" s="38">
        <v>203.7501</v>
      </c>
      <c r="D1370" s="38">
        <v>203.7501</v>
      </c>
      <c r="E1370" s="38">
        <v>203.7501</v>
      </c>
      <c r="F1370" s="38">
        <v>203.7501</v>
      </c>
      <c r="G1370" s="38"/>
      <c r="H1370" s="38"/>
      <c r="I1370" s="38"/>
      <c r="J1370" s="38"/>
      <c r="K1370" s="38"/>
    </row>
    <row r="1371" spans="1:11" x14ac:dyDescent="0.25">
      <c r="A1371" s="39">
        <v>40690</v>
      </c>
      <c r="B1371" s="38">
        <v>0</v>
      </c>
      <c r="C1371" s="38">
        <v>208.2073</v>
      </c>
      <c r="D1371" s="38">
        <v>208.2073</v>
      </c>
      <c r="E1371" s="38">
        <v>208.2073</v>
      </c>
      <c r="F1371" s="38">
        <v>208.2073</v>
      </c>
      <c r="G1371" s="38"/>
      <c r="H1371" s="38"/>
      <c r="I1371" s="38"/>
      <c r="J1371" s="38"/>
      <c r="K1371" s="38"/>
    </row>
    <row r="1372" spans="1:11" x14ac:dyDescent="0.25">
      <c r="A1372" s="39">
        <v>40694</v>
      </c>
      <c r="B1372" s="38">
        <v>0</v>
      </c>
      <c r="C1372" s="38">
        <v>213.13200000000001</v>
      </c>
      <c r="D1372" s="38">
        <v>213.13200000000001</v>
      </c>
      <c r="E1372" s="38">
        <v>213.13200000000001</v>
      </c>
      <c r="F1372" s="38">
        <v>213.13200000000001</v>
      </c>
      <c r="G1372" s="38"/>
      <c r="H1372" s="38"/>
      <c r="I1372" s="38"/>
      <c r="J1372" s="38"/>
      <c r="K1372" s="38"/>
    </row>
    <row r="1373" spans="1:11" x14ac:dyDescent="0.25">
      <c r="A1373" s="39">
        <v>40695</v>
      </c>
      <c r="B1373" s="38">
        <v>0</v>
      </c>
      <c r="C1373" s="38">
        <v>200.52369999999999</v>
      </c>
      <c r="D1373" s="38">
        <v>200.52369999999999</v>
      </c>
      <c r="E1373" s="38">
        <v>200.52369999999999</v>
      </c>
      <c r="F1373" s="38">
        <v>200.52369999999999</v>
      </c>
      <c r="G1373" s="38"/>
      <c r="H1373" s="38"/>
      <c r="I1373" s="38"/>
      <c r="J1373" s="38"/>
      <c r="K1373" s="38"/>
    </row>
    <row r="1374" spans="1:11" x14ac:dyDescent="0.25">
      <c r="A1374" s="39">
        <v>40696</v>
      </c>
      <c r="B1374" s="38">
        <v>0</v>
      </c>
      <c r="C1374" s="38">
        <v>201.34059999999999</v>
      </c>
      <c r="D1374" s="38">
        <v>201.34059999999999</v>
      </c>
      <c r="E1374" s="38">
        <v>201.34059999999999</v>
      </c>
      <c r="F1374" s="38">
        <v>201.34059999999999</v>
      </c>
      <c r="G1374" s="38"/>
      <c r="H1374" s="38"/>
      <c r="I1374" s="38"/>
      <c r="J1374" s="38"/>
      <c r="K1374" s="38"/>
    </row>
    <row r="1375" spans="1:11" x14ac:dyDescent="0.25">
      <c r="A1375" s="39">
        <v>40697</v>
      </c>
      <c r="B1375" s="38">
        <v>0</v>
      </c>
      <c r="C1375" s="38">
        <v>201.9288</v>
      </c>
      <c r="D1375" s="38">
        <v>201.9288</v>
      </c>
      <c r="E1375" s="38">
        <v>201.9288</v>
      </c>
      <c r="F1375" s="38">
        <v>201.9288</v>
      </c>
      <c r="G1375" s="38"/>
      <c r="H1375" s="38"/>
      <c r="I1375" s="38"/>
      <c r="J1375" s="38"/>
      <c r="K1375" s="38"/>
    </row>
    <row r="1376" spans="1:11" x14ac:dyDescent="0.25">
      <c r="A1376" s="39">
        <v>40700</v>
      </c>
      <c r="B1376" s="38">
        <v>0</v>
      </c>
      <c r="C1376" s="38">
        <v>199.2433</v>
      </c>
      <c r="D1376" s="38">
        <v>199.2433</v>
      </c>
      <c r="E1376" s="38">
        <v>199.2433</v>
      </c>
      <c r="F1376" s="38">
        <v>199.2433</v>
      </c>
      <c r="G1376" s="38"/>
      <c r="H1376" s="38"/>
      <c r="I1376" s="38"/>
      <c r="J1376" s="38"/>
      <c r="K1376" s="38"/>
    </row>
    <row r="1377" spans="1:11" x14ac:dyDescent="0.25">
      <c r="A1377" s="39">
        <v>40701</v>
      </c>
      <c r="B1377" s="38">
        <v>0</v>
      </c>
      <c r="C1377" s="38">
        <v>202.31</v>
      </c>
      <c r="D1377" s="38">
        <v>202.31</v>
      </c>
      <c r="E1377" s="38">
        <v>202.31</v>
      </c>
      <c r="F1377" s="38">
        <v>202.31</v>
      </c>
      <c r="G1377" s="38"/>
      <c r="H1377" s="38"/>
      <c r="I1377" s="38"/>
      <c r="J1377" s="38"/>
      <c r="K1377" s="38"/>
    </row>
    <row r="1378" spans="1:11" x14ac:dyDescent="0.25">
      <c r="A1378" s="39">
        <v>40702</v>
      </c>
      <c r="B1378" s="38">
        <v>0</v>
      </c>
      <c r="C1378" s="38">
        <v>198.41990000000001</v>
      </c>
      <c r="D1378" s="38">
        <v>198.41990000000001</v>
      </c>
      <c r="E1378" s="38">
        <v>198.41990000000001</v>
      </c>
      <c r="F1378" s="38">
        <v>198.41990000000001</v>
      </c>
      <c r="G1378" s="38"/>
      <c r="H1378" s="38"/>
      <c r="I1378" s="38"/>
      <c r="J1378" s="38"/>
      <c r="K1378" s="38"/>
    </row>
    <row r="1379" spans="1:11" x14ac:dyDescent="0.25">
      <c r="A1379" s="39">
        <v>40703</v>
      </c>
      <c r="B1379" s="38">
        <v>0</v>
      </c>
      <c r="C1379" s="38">
        <v>204.03039999999999</v>
      </c>
      <c r="D1379" s="38">
        <v>204.03039999999999</v>
      </c>
      <c r="E1379" s="38">
        <v>204.03039999999999</v>
      </c>
      <c r="F1379" s="38">
        <v>204.03039999999999</v>
      </c>
      <c r="G1379" s="38"/>
      <c r="H1379" s="38"/>
      <c r="I1379" s="38"/>
      <c r="J1379" s="38"/>
      <c r="K1379" s="38"/>
    </row>
    <row r="1380" spans="1:11" x14ac:dyDescent="0.25">
      <c r="A1380" s="39">
        <v>40704</v>
      </c>
      <c r="B1380" s="38">
        <v>0</v>
      </c>
      <c r="C1380" s="38">
        <v>197.01849999999999</v>
      </c>
      <c r="D1380" s="38">
        <v>197.01849999999999</v>
      </c>
      <c r="E1380" s="38">
        <v>197.01849999999999</v>
      </c>
      <c r="F1380" s="38">
        <v>197.01849999999999</v>
      </c>
      <c r="G1380" s="38"/>
      <c r="H1380" s="38"/>
      <c r="I1380" s="38"/>
      <c r="J1380" s="38"/>
      <c r="K1380" s="38"/>
    </row>
    <row r="1381" spans="1:11" x14ac:dyDescent="0.25">
      <c r="A1381" s="39">
        <v>40707</v>
      </c>
      <c r="B1381" s="38">
        <v>0</v>
      </c>
      <c r="C1381" s="38">
        <v>193.91810000000001</v>
      </c>
      <c r="D1381" s="38">
        <v>193.91810000000001</v>
      </c>
      <c r="E1381" s="38">
        <v>193.91810000000001</v>
      </c>
      <c r="F1381" s="38">
        <v>193.91810000000001</v>
      </c>
      <c r="G1381" s="38"/>
      <c r="H1381" s="38"/>
      <c r="I1381" s="38"/>
      <c r="J1381" s="38"/>
      <c r="K1381" s="38"/>
    </row>
    <row r="1382" spans="1:11" x14ac:dyDescent="0.25">
      <c r="A1382" s="39">
        <v>40708</v>
      </c>
      <c r="B1382" s="38">
        <v>0</v>
      </c>
      <c r="C1382" s="38">
        <v>200.69049999999999</v>
      </c>
      <c r="D1382" s="38">
        <v>200.69049999999999</v>
      </c>
      <c r="E1382" s="38">
        <v>200.69049999999999</v>
      </c>
      <c r="F1382" s="38">
        <v>200.69049999999999</v>
      </c>
      <c r="G1382" s="38"/>
      <c r="H1382" s="38"/>
      <c r="I1382" s="38"/>
      <c r="J1382" s="38"/>
      <c r="K1382" s="38"/>
    </row>
    <row r="1383" spans="1:11" x14ac:dyDescent="0.25">
      <c r="A1383" s="39">
        <v>40709</v>
      </c>
      <c r="B1383" s="38">
        <v>0</v>
      </c>
      <c r="C1383" s="38">
        <v>184.06209999999999</v>
      </c>
      <c r="D1383" s="38">
        <v>184.06209999999999</v>
      </c>
      <c r="E1383" s="38">
        <v>184.06209999999999</v>
      </c>
      <c r="F1383" s="38">
        <v>184.06209999999999</v>
      </c>
      <c r="G1383" s="38"/>
      <c r="H1383" s="38"/>
      <c r="I1383" s="38"/>
      <c r="J1383" s="38"/>
      <c r="K1383" s="38"/>
    </row>
    <row r="1384" spans="1:11" x14ac:dyDescent="0.25">
      <c r="A1384" s="39">
        <v>40710</v>
      </c>
      <c r="B1384" s="38">
        <v>0</v>
      </c>
      <c r="C1384" s="38">
        <v>173.75550000000001</v>
      </c>
      <c r="D1384" s="38">
        <v>173.75550000000001</v>
      </c>
      <c r="E1384" s="38">
        <v>173.75550000000001</v>
      </c>
      <c r="F1384" s="38">
        <v>173.75550000000001</v>
      </c>
      <c r="G1384" s="38"/>
      <c r="H1384" s="38"/>
      <c r="I1384" s="38"/>
      <c r="J1384" s="38"/>
      <c r="K1384" s="38"/>
    </row>
    <row r="1385" spans="1:11" x14ac:dyDescent="0.25">
      <c r="A1385" s="39">
        <v>40711</v>
      </c>
      <c r="B1385" s="38">
        <v>0</v>
      </c>
      <c r="C1385" s="38">
        <v>176.7287</v>
      </c>
      <c r="D1385" s="38">
        <v>176.7287</v>
      </c>
      <c r="E1385" s="38">
        <v>176.7287</v>
      </c>
      <c r="F1385" s="38">
        <v>176.7287</v>
      </c>
      <c r="G1385" s="38"/>
      <c r="H1385" s="38"/>
      <c r="I1385" s="38"/>
      <c r="J1385" s="38"/>
      <c r="K1385" s="38"/>
    </row>
    <row r="1386" spans="1:11" x14ac:dyDescent="0.25">
      <c r="A1386" s="39">
        <v>40714</v>
      </c>
      <c r="B1386" s="38">
        <v>0</v>
      </c>
      <c r="C1386" s="38">
        <v>184.43620000000001</v>
      </c>
      <c r="D1386" s="38">
        <v>184.43620000000001</v>
      </c>
      <c r="E1386" s="38">
        <v>184.43620000000001</v>
      </c>
      <c r="F1386" s="38">
        <v>184.43620000000001</v>
      </c>
      <c r="G1386" s="38"/>
      <c r="H1386" s="38"/>
      <c r="I1386" s="38"/>
      <c r="J1386" s="38"/>
      <c r="K1386" s="38"/>
    </row>
    <row r="1387" spans="1:11" x14ac:dyDescent="0.25">
      <c r="A1387" s="39">
        <v>40715</v>
      </c>
      <c r="B1387" s="38">
        <v>0</v>
      </c>
      <c r="C1387" s="38">
        <v>191.62299999999999</v>
      </c>
      <c r="D1387" s="38">
        <v>191.62299999999999</v>
      </c>
      <c r="E1387" s="38">
        <v>191.62299999999999</v>
      </c>
      <c r="F1387" s="38">
        <v>191.62299999999999</v>
      </c>
      <c r="G1387" s="38"/>
      <c r="H1387" s="38"/>
      <c r="I1387" s="38"/>
      <c r="J1387" s="38"/>
      <c r="K1387" s="38"/>
    </row>
    <row r="1388" spans="1:11" x14ac:dyDescent="0.25">
      <c r="A1388" s="39">
        <v>40716</v>
      </c>
      <c r="B1388" s="38">
        <v>0</v>
      </c>
      <c r="C1388" s="38">
        <v>189.60419999999999</v>
      </c>
      <c r="D1388" s="38">
        <v>189.60419999999999</v>
      </c>
      <c r="E1388" s="38">
        <v>189.60419999999999</v>
      </c>
      <c r="F1388" s="38">
        <v>189.60419999999999</v>
      </c>
      <c r="G1388" s="38"/>
      <c r="H1388" s="38"/>
      <c r="I1388" s="38"/>
      <c r="J1388" s="38"/>
      <c r="K1388" s="38"/>
    </row>
    <row r="1389" spans="1:11" x14ac:dyDescent="0.25">
      <c r="A1389" s="39">
        <v>40717</v>
      </c>
      <c r="B1389" s="38">
        <v>0</v>
      </c>
      <c r="C1389" s="38">
        <v>187.53739999999999</v>
      </c>
      <c r="D1389" s="38">
        <v>187.53739999999999</v>
      </c>
      <c r="E1389" s="38">
        <v>187.53739999999999</v>
      </c>
      <c r="F1389" s="38">
        <v>187.53739999999999</v>
      </c>
      <c r="G1389" s="38"/>
      <c r="H1389" s="38"/>
      <c r="I1389" s="38"/>
      <c r="J1389" s="38"/>
      <c r="K1389" s="38"/>
    </row>
    <row r="1390" spans="1:11" x14ac:dyDescent="0.25">
      <c r="A1390" s="39">
        <v>40718</v>
      </c>
      <c r="B1390" s="38">
        <v>0</v>
      </c>
      <c r="C1390" s="38">
        <v>181.39670000000001</v>
      </c>
      <c r="D1390" s="38">
        <v>181.39670000000001</v>
      </c>
      <c r="E1390" s="38">
        <v>181.39670000000001</v>
      </c>
      <c r="F1390" s="38">
        <v>181.39670000000001</v>
      </c>
      <c r="G1390" s="38"/>
      <c r="H1390" s="38"/>
      <c r="I1390" s="38"/>
      <c r="J1390" s="38"/>
      <c r="K1390" s="38"/>
    </row>
    <row r="1391" spans="1:11" x14ac:dyDescent="0.25">
      <c r="A1391" s="39">
        <v>40721</v>
      </c>
      <c r="B1391" s="38">
        <v>0</v>
      </c>
      <c r="C1391" s="38">
        <v>184.3151</v>
      </c>
      <c r="D1391" s="38">
        <v>184.3151</v>
      </c>
      <c r="E1391" s="38">
        <v>184.3151</v>
      </c>
      <c r="F1391" s="38">
        <v>184.3151</v>
      </c>
      <c r="G1391" s="38"/>
      <c r="H1391" s="38"/>
      <c r="I1391" s="38"/>
      <c r="J1391" s="38"/>
      <c r="K1391" s="38"/>
    </row>
    <row r="1392" spans="1:11" x14ac:dyDescent="0.25">
      <c r="A1392" s="39">
        <v>40722</v>
      </c>
      <c r="B1392" s="38">
        <v>0</v>
      </c>
      <c r="C1392" s="38">
        <v>191.63140000000001</v>
      </c>
      <c r="D1392" s="38">
        <v>191.63140000000001</v>
      </c>
      <c r="E1392" s="38">
        <v>191.63140000000001</v>
      </c>
      <c r="F1392" s="38">
        <v>191.63140000000001</v>
      </c>
      <c r="G1392" s="38"/>
      <c r="H1392" s="38"/>
      <c r="I1392" s="38"/>
      <c r="J1392" s="38"/>
      <c r="K1392" s="38"/>
    </row>
    <row r="1393" spans="1:11" x14ac:dyDescent="0.25">
      <c r="A1393" s="39">
        <v>40723</v>
      </c>
      <c r="B1393" s="38">
        <v>0</v>
      </c>
      <c r="C1393" s="38">
        <v>201.29239999999999</v>
      </c>
      <c r="D1393" s="38">
        <v>201.29239999999999</v>
      </c>
      <c r="E1393" s="38">
        <v>201.29239999999999</v>
      </c>
      <c r="F1393" s="38">
        <v>201.29239999999999</v>
      </c>
      <c r="G1393" s="38"/>
      <c r="H1393" s="38"/>
      <c r="I1393" s="38"/>
      <c r="J1393" s="38"/>
      <c r="K1393" s="38"/>
    </row>
    <row r="1394" spans="1:11" x14ac:dyDescent="0.25">
      <c r="A1394" s="39">
        <v>40724</v>
      </c>
      <c r="B1394" s="38">
        <v>0</v>
      </c>
      <c r="C1394" s="38">
        <v>210.32069999999999</v>
      </c>
      <c r="D1394" s="38">
        <v>210.32069999999999</v>
      </c>
      <c r="E1394" s="38">
        <v>210.32069999999999</v>
      </c>
      <c r="F1394" s="38">
        <v>210.32069999999999</v>
      </c>
      <c r="G1394" s="38"/>
      <c r="H1394" s="38"/>
      <c r="I1394" s="38"/>
      <c r="J1394" s="38"/>
      <c r="K1394" s="38"/>
    </row>
    <row r="1395" spans="1:11" x14ac:dyDescent="0.25">
      <c r="A1395" s="39">
        <v>40725</v>
      </c>
      <c r="B1395" s="38">
        <v>0</v>
      </c>
      <c r="C1395" s="38">
        <v>218.339</v>
      </c>
      <c r="D1395" s="38">
        <v>218.339</v>
      </c>
      <c r="E1395" s="38">
        <v>218.339</v>
      </c>
      <c r="F1395" s="38">
        <v>218.339</v>
      </c>
      <c r="G1395" s="38"/>
      <c r="H1395" s="38"/>
      <c r="I1395" s="38"/>
      <c r="J1395" s="38"/>
      <c r="K1395" s="38"/>
    </row>
    <row r="1396" spans="1:11" x14ac:dyDescent="0.25">
      <c r="A1396" s="39">
        <v>40729</v>
      </c>
      <c r="B1396" s="38">
        <v>0</v>
      </c>
      <c r="C1396" s="38">
        <v>217.15379999999999</v>
      </c>
      <c r="D1396" s="38">
        <v>217.15379999999999</v>
      </c>
      <c r="E1396" s="38">
        <v>217.15379999999999</v>
      </c>
      <c r="F1396" s="38">
        <v>217.15379999999999</v>
      </c>
      <c r="G1396" s="38"/>
      <c r="H1396" s="38"/>
      <c r="I1396" s="38"/>
      <c r="J1396" s="38"/>
      <c r="K1396" s="38"/>
    </row>
    <row r="1397" spans="1:11" x14ac:dyDescent="0.25">
      <c r="A1397" s="39">
        <v>40730</v>
      </c>
      <c r="B1397" s="38">
        <v>0</v>
      </c>
      <c r="C1397" s="38">
        <v>212.8434</v>
      </c>
      <c r="D1397" s="38">
        <v>212.8434</v>
      </c>
      <c r="E1397" s="38">
        <v>212.8434</v>
      </c>
      <c r="F1397" s="38">
        <v>212.8434</v>
      </c>
      <c r="G1397" s="38"/>
      <c r="H1397" s="38"/>
      <c r="I1397" s="38"/>
      <c r="J1397" s="38"/>
      <c r="K1397" s="38"/>
    </row>
    <row r="1398" spans="1:11" x14ac:dyDescent="0.25">
      <c r="A1398" s="39">
        <v>40731</v>
      </c>
      <c r="B1398" s="38">
        <v>0</v>
      </c>
      <c r="C1398" s="38">
        <v>219.52690000000001</v>
      </c>
      <c r="D1398" s="38">
        <v>219.52690000000001</v>
      </c>
      <c r="E1398" s="38">
        <v>219.52690000000001</v>
      </c>
      <c r="F1398" s="38">
        <v>219.52690000000001</v>
      </c>
      <c r="G1398" s="38"/>
      <c r="H1398" s="38"/>
      <c r="I1398" s="38"/>
      <c r="J1398" s="38"/>
      <c r="K1398" s="38"/>
    </row>
    <row r="1399" spans="1:11" x14ac:dyDescent="0.25">
      <c r="A1399" s="39">
        <v>40732</v>
      </c>
      <c r="B1399" s="38">
        <v>0</v>
      </c>
      <c r="C1399" s="38">
        <v>215.94919999999999</v>
      </c>
      <c r="D1399" s="38">
        <v>215.94919999999999</v>
      </c>
      <c r="E1399" s="38">
        <v>215.94919999999999</v>
      </c>
      <c r="F1399" s="38">
        <v>215.94919999999999</v>
      </c>
      <c r="G1399" s="38"/>
      <c r="H1399" s="38"/>
      <c r="I1399" s="38"/>
      <c r="J1399" s="38"/>
      <c r="K1399" s="38"/>
    </row>
    <row r="1400" spans="1:11" x14ac:dyDescent="0.25">
      <c r="A1400" s="39">
        <v>40735</v>
      </c>
      <c r="B1400" s="38">
        <v>0</v>
      </c>
      <c r="C1400" s="38">
        <v>198.25049999999999</v>
      </c>
      <c r="D1400" s="38">
        <v>198.25049999999999</v>
      </c>
      <c r="E1400" s="38">
        <v>198.25049999999999</v>
      </c>
      <c r="F1400" s="38">
        <v>198.25049999999999</v>
      </c>
      <c r="G1400" s="38"/>
      <c r="H1400" s="38"/>
      <c r="I1400" s="38"/>
      <c r="J1400" s="38"/>
      <c r="K1400" s="38"/>
    </row>
    <row r="1401" spans="1:11" x14ac:dyDescent="0.25">
      <c r="A1401" s="39">
        <v>40736</v>
      </c>
      <c r="B1401" s="38">
        <v>0</v>
      </c>
      <c r="C1401" s="38">
        <v>193.68450000000001</v>
      </c>
      <c r="D1401" s="38">
        <v>193.68450000000001</v>
      </c>
      <c r="E1401" s="38">
        <v>193.68450000000001</v>
      </c>
      <c r="F1401" s="38">
        <v>193.68450000000001</v>
      </c>
      <c r="G1401" s="38"/>
      <c r="H1401" s="38"/>
      <c r="I1401" s="38"/>
      <c r="J1401" s="38"/>
      <c r="K1401" s="38"/>
    </row>
    <row r="1402" spans="1:11" x14ac:dyDescent="0.25">
      <c r="A1402" s="39">
        <v>40737</v>
      </c>
      <c r="B1402" s="38">
        <v>0</v>
      </c>
      <c r="C1402" s="38">
        <v>192.63</v>
      </c>
      <c r="D1402" s="38">
        <v>192.63</v>
      </c>
      <c r="E1402" s="38">
        <v>192.63</v>
      </c>
      <c r="F1402" s="38">
        <v>192.63</v>
      </c>
      <c r="G1402" s="38"/>
      <c r="H1402" s="38"/>
      <c r="I1402" s="38"/>
      <c r="J1402" s="38"/>
      <c r="K1402" s="38"/>
    </row>
    <row r="1403" spans="1:11" x14ac:dyDescent="0.25">
      <c r="A1403" s="39">
        <v>40738</v>
      </c>
      <c r="B1403" s="38">
        <v>0</v>
      </c>
      <c r="C1403" s="38">
        <v>185.5882</v>
      </c>
      <c r="D1403" s="38">
        <v>185.5882</v>
      </c>
      <c r="E1403" s="38">
        <v>185.5882</v>
      </c>
      <c r="F1403" s="38">
        <v>185.5882</v>
      </c>
      <c r="G1403" s="38"/>
      <c r="H1403" s="38"/>
      <c r="I1403" s="38"/>
      <c r="J1403" s="38"/>
      <c r="K1403" s="38"/>
    </row>
    <row r="1404" spans="1:11" x14ac:dyDescent="0.25">
      <c r="A1404" s="39">
        <v>40739</v>
      </c>
      <c r="B1404" s="38">
        <v>0</v>
      </c>
      <c r="C1404" s="38">
        <v>187.04249999999999</v>
      </c>
      <c r="D1404" s="38">
        <v>187.04249999999999</v>
      </c>
      <c r="E1404" s="38">
        <v>187.04249999999999</v>
      </c>
      <c r="F1404" s="38">
        <v>187.04249999999999</v>
      </c>
      <c r="G1404" s="38"/>
      <c r="H1404" s="38"/>
      <c r="I1404" s="38"/>
      <c r="J1404" s="38"/>
      <c r="K1404" s="38"/>
    </row>
    <row r="1405" spans="1:11" x14ac:dyDescent="0.25">
      <c r="A1405" s="39">
        <v>40742</v>
      </c>
      <c r="B1405" s="38">
        <v>0</v>
      </c>
      <c r="C1405" s="38">
        <v>183.816</v>
      </c>
      <c r="D1405" s="38">
        <v>183.816</v>
      </c>
      <c r="E1405" s="38">
        <v>183.816</v>
      </c>
      <c r="F1405" s="38">
        <v>183.816</v>
      </c>
      <c r="G1405" s="38"/>
      <c r="H1405" s="38"/>
      <c r="I1405" s="38"/>
      <c r="J1405" s="38"/>
      <c r="K1405" s="38"/>
    </row>
    <row r="1406" spans="1:11" x14ac:dyDescent="0.25">
      <c r="A1406" s="39">
        <v>40743</v>
      </c>
      <c r="B1406" s="38">
        <v>0</v>
      </c>
      <c r="C1406" s="38">
        <v>192.89959999999999</v>
      </c>
      <c r="D1406" s="38">
        <v>192.89959999999999</v>
      </c>
      <c r="E1406" s="38">
        <v>192.89959999999999</v>
      </c>
      <c r="F1406" s="38">
        <v>192.89959999999999</v>
      </c>
      <c r="G1406" s="38"/>
      <c r="H1406" s="38"/>
      <c r="I1406" s="38"/>
      <c r="J1406" s="38"/>
      <c r="K1406" s="38"/>
    </row>
    <row r="1407" spans="1:11" x14ac:dyDescent="0.25">
      <c r="A1407" s="39">
        <v>40744</v>
      </c>
      <c r="B1407" s="38">
        <v>0</v>
      </c>
      <c r="C1407" s="38">
        <v>196.7731</v>
      </c>
      <c r="D1407" s="38">
        <v>196.7731</v>
      </c>
      <c r="E1407" s="38">
        <v>196.7731</v>
      </c>
      <c r="F1407" s="38">
        <v>196.7731</v>
      </c>
      <c r="G1407" s="38"/>
      <c r="H1407" s="38"/>
      <c r="I1407" s="38"/>
      <c r="J1407" s="38"/>
      <c r="K1407" s="38"/>
    </row>
    <row r="1408" spans="1:11" x14ac:dyDescent="0.25">
      <c r="A1408" s="39">
        <v>40745</v>
      </c>
      <c r="B1408" s="38">
        <v>0</v>
      </c>
      <c r="C1408" s="38">
        <v>207.10759999999999</v>
      </c>
      <c r="D1408" s="38">
        <v>207.10759999999999</v>
      </c>
      <c r="E1408" s="38">
        <v>207.10759999999999</v>
      </c>
      <c r="F1408" s="38">
        <v>207.10759999999999</v>
      </c>
      <c r="G1408" s="38"/>
      <c r="H1408" s="38"/>
      <c r="I1408" s="38"/>
      <c r="J1408" s="38"/>
      <c r="K1408" s="38"/>
    </row>
    <row r="1409" spans="1:11" x14ac:dyDescent="0.25">
      <c r="A1409" s="39">
        <v>40746</v>
      </c>
      <c r="B1409" s="38">
        <v>0</v>
      </c>
      <c r="C1409" s="38">
        <v>209.17349999999999</v>
      </c>
      <c r="D1409" s="38">
        <v>209.17349999999999</v>
      </c>
      <c r="E1409" s="38">
        <v>209.17349999999999</v>
      </c>
      <c r="F1409" s="38">
        <v>209.17349999999999</v>
      </c>
      <c r="G1409" s="38"/>
      <c r="H1409" s="38"/>
      <c r="I1409" s="38"/>
      <c r="J1409" s="38"/>
      <c r="K1409" s="38"/>
    </row>
    <row r="1410" spans="1:11" x14ac:dyDescent="0.25">
      <c r="A1410" s="39">
        <v>40749</v>
      </c>
      <c r="B1410" s="38">
        <v>0</v>
      </c>
      <c r="C1410" s="38">
        <v>201.1694</v>
      </c>
      <c r="D1410" s="38">
        <v>201.1694</v>
      </c>
      <c r="E1410" s="38">
        <v>201.1694</v>
      </c>
      <c r="F1410" s="38">
        <v>201.1694</v>
      </c>
      <c r="G1410" s="38"/>
      <c r="H1410" s="38"/>
      <c r="I1410" s="38"/>
      <c r="J1410" s="38"/>
      <c r="K1410" s="38"/>
    </row>
    <row r="1411" spans="1:11" x14ac:dyDescent="0.25">
      <c r="A1411" s="39">
        <v>40750</v>
      </c>
      <c r="B1411" s="38">
        <v>0</v>
      </c>
      <c r="C1411" s="38">
        <v>196.02510000000001</v>
      </c>
      <c r="D1411" s="38">
        <v>196.02510000000001</v>
      </c>
      <c r="E1411" s="38">
        <v>196.02510000000001</v>
      </c>
      <c r="F1411" s="38">
        <v>196.02510000000001</v>
      </c>
      <c r="G1411" s="38"/>
      <c r="H1411" s="38"/>
      <c r="I1411" s="38"/>
      <c r="J1411" s="38"/>
      <c r="K1411" s="38"/>
    </row>
    <row r="1412" spans="1:11" x14ac:dyDescent="0.25">
      <c r="A1412" s="39">
        <v>40751</v>
      </c>
      <c r="B1412" s="38">
        <v>0</v>
      </c>
      <c r="C1412" s="38">
        <v>185.2225</v>
      </c>
      <c r="D1412" s="38">
        <v>185.2225</v>
      </c>
      <c r="E1412" s="38">
        <v>185.2225</v>
      </c>
      <c r="F1412" s="38">
        <v>185.2225</v>
      </c>
      <c r="G1412" s="38"/>
      <c r="H1412" s="38"/>
      <c r="I1412" s="38"/>
      <c r="J1412" s="38"/>
      <c r="K1412" s="38"/>
    </row>
    <row r="1413" spans="1:11" x14ac:dyDescent="0.25">
      <c r="A1413" s="39">
        <v>40752</v>
      </c>
      <c r="B1413" s="38">
        <v>0</v>
      </c>
      <c r="C1413" s="38">
        <v>180.64699999999999</v>
      </c>
      <c r="D1413" s="38">
        <v>180.64699999999999</v>
      </c>
      <c r="E1413" s="38">
        <v>180.64699999999999</v>
      </c>
      <c r="F1413" s="38">
        <v>180.64699999999999</v>
      </c>
      <c r="G1413" s="38"/>
      <c r="H1413" s="38"/>
      <c r="I1413" s="38"/>
      <c r="J1413" s="38"/>
      <c r="K1413" s="38"/>
    </row>
    <row r="1414" spans="1:11" x14ac:dyDescent="0.25">
      <c r="A1414" s="39">
        <v>40753</v>
      </c>
      <c r="B1414" s="38">
        <v>0</v>
      </c>
      <c r="C1414" s="38">
        <v>182.41569999999999</v>
      </c>
      <c r="D1414" s="38">
        <v>182.41569999999999</v>
      </c>
      <c r="E1414" s="38">
        <v>182.41569999999999</v>
      </c>
      <c r="F1414" s="38">
        <v>182.41569999999999</v>
      </c>
      <c r="G1414" s="38"/>
      <c r="H1414" s="38"/>
      <c r="I1414" s="38"/>
      <c r="J1414" s="38"/>
      <c r="K1414" s="38"/>
    </row>
    <row r="1415" spans="1:11" x14ac:dyDescent="0.25">
      <c r="A1415" s="39">
        <v>40756</v>
      </c>
      <c r="B1415" s="38">
        <v>0</v>
      </c>
      <c r="C1415" s="38">
        <v>191.62710000000001</v>
      </c>
      <c r="D1415" s="38">
        <v>191.62710000000001</v>
      </c>
      <c r="E1415" s="38">
        <v>191.62710000000001</v>
      </c>
      <c r="F1415" s="38">
        <v>191.62710000000001</v>
      </c>
      <c r="G1415" s="38"/>
      <c r="H1415" s="38"/>
      <c r="I1415" s="38"/>
      <c r="J1415" s="38"/>
      <c r="K1415" s="38"/>
    </row>
    <row r="1416" spans="1:11" x14ac:dyDescent="0.25">
      <c r="A1416" s="39">
        <v>40757</v>
      </c>
      <c r="B1416" s="38">
        <v>0</v>
      </c>
      <c r="C1416" s="38">
        <v>181.82140000000001</v>
      </c>
      <c r="D1416" s="38">
        <v>181.82140000000001</v>
      </c>
      <c r="E1416" s="38">
        <v>181.82140000000001</v>
      </c>
      <c r="F1416" s="38">
        <v>181.82140000000001</v>
      </c>
      <c r="G1416" s="38"/>
      <c r="H1416" s="38"/>
      <c r="I1416" s="38"/>
      <c r="J1416" s="38"/>
      <c r="K1416" s="38"/>
    </row>
    <row r="1417" spans="1:11" x14ac:dyDescent="0.25">
      <c r="A1417" s="39">
        <v>40758</v>
      </c>
      <c r="B1417" s="38">
        <v>0</v>
      </c>
      <c r="C1417" s="38">
        <v>178.32480000000001</v>
      </c>
      <c r="D1417" s="38">
        <v>178.32480000000001</v>
      </c>
      <c r="E1417" s="38">
        <v>178.32480000000001</v>
      </c>
      <c r="F1417" s="38">
        <v>178.32480000000001</v>
      </c>
      <c r="G1417" s="38"/>
      <c r="H1417" s="38"/>
      <c r="I1417" s="38"/>
      <c r="J1417" s="38"/>
      <c r="K1417" s="38"/>
    </row>
    <row r="1418" spans="1:11" x14ac:dyDescent="0.25">
      <c r="A1418" s="39">
        <v>40759</v>
      </c>
      <c r="B1418" s="38">
        <v>0</v>
      </c>
      <c r="C1418" s="38">
        <v>146.61330000000001</v>
      </c>
      <c r="D1418" s="38">
        <v>146.61330000000001</v>
      </c>
      <c r="E1418" s="38">
        <v>146.61330000000001</v>
      </c>
      <c r="F1418" s="38">
        <v>146.61330000000001</v>
      </c>
      <c r="G1418" s="38"/>
      <c r="H1418" s="38"/>
      <c r="I1418" s="38"/>
      <c r="J1418" s="38"/>
      <c r="K1418" s="38"/>
    </row>
    <row r="1419" spans="1:11" x14ac:dyDescent="0.25">
      <c r="A1419" s="39">
        <v>40760</v>
      </c>
      <c r="B1419" s="38">
        <v>0</v>
      </c>
      <c r="C1419" s="38">
        <v>135.3999</v>
      </c>
      <c r="D1419" s="38">
        <v>135.3999</v>
      </c>
      <c r="E1419" s="38">
        <v>135.3999</v>
      </c>
      <c r="F1419" s="38">
        <v>135.3999</v>
      </c>
      <c r="G1419" s="38"/>
      <c r="H1419" s="38"/>
      <c r="I1419" s="38"/>
      <c r="J1419" s="38"/>
      <c r="K1419" s="38"/>
    </row>
    <row r="1420" spans="1:11" x14ac:dyDescent="0.25">
      <c r="A1420" s="39">
        <v>40763</v>
      </c>
      <c r="B1420" s="38">
        <v>0</v>
      </c>
      <c r="C1420" s="38">
        <v>116.9841</v>
      </c>
      <c r="D1420" s="38">
        <v>116.9841</v>
      </c>
      <c r="E1420" s="38">
        <v>116.9841</v>
      </c>
      <c r="F1420" s="38">
        <v>116.9841</v>
      </c>
      <c r="G1420" s="38"/>
      <c r="H1420" s="38"/>
      <c r="I1420" s="38"/>
      <c r="J1420" s="38"/>
      <c r="K1420" s="38"/>
    </row>
    <row r="1421" spans="1:11" x14ac:dyDescent="0.25">
      <c r="A1421" s="39">
        <v>40764</v>
      </c>
      <c r="B1421" s="38">
        <v>0</v>
      </c>
      <c r="C1421" s="38">
        <v>125.86109999999999</v>
      </c>
      <c r="D1421" s="38">
        <v>125.86109999999999</v>
      </c>
      <c r="E1421" s="38">
        <v>125.86109999999999</v>
      </c>
      <c r="F1421" s="38">
        <v>125.86109999999999</v>
      </c>
      <c r="G1421" s="38"/>
      <c r="H1421" s="38"/>
      <c r="I1421" s="38"/>
      <c r="J1421" s="38"/>
      <c r="K1421" s="38"/>
    </row>
    <row r="1422" spans="1:11" x14ac:dyDescent="0.25">
      <c r="A1422" s="39">
        <v>40765</v>
      </c>
      <c r="B1422" s="38">
        <v>0</v>
      </c>
      <c r="C1422" s="38">
        <v>114.8904</v>
      </c>
      <c r="D1422" s="38">
        <v>114.8904</v>
      </c>
      <c r="E1422" s="38">
        <v>114.8904</v>
      </c>
      <c r="F1422" s="38">
        <v>114.8904</v>
      </c>
      <c r="G1422" s="38"/>
      <c r="H1422" s="38"/>
      <c r="I1422" s="38"/>
      <c r="J1422" s="38"/>
      <c r="K1422" s="38"/>
    </row>
    <row r="1423" spans="1:11" x14ac:dyDescent="0.25">
      <c r="A1423" s="39">
        <v>40766</v>
      </c>
      <c r="B1423" s="38">
        <v>0</v>
      </c>
      <c r="C1423" s="38">
        <v>120.589</v>
      </c>
      <c r="D1423" s="38">
        <v>120.589</v>
      </c>
      <c r="E1423" s="38">
        <v>120.589</v>
      </c>
      <c r="F1423" s="38">
        <v>120.589</v>
      </c>
      <c r="G1423" s="38"/>
      <c r="H1423" s="38"/>
      <c r="I1423" s="38"/>
      <c r="J1423" s="38"/>
      <c r="K1423" s="38"/>
    </row>
    <row r="1424" spans="1:11" x14ac:dyDescent="0.25">
      <c r="A1424" s="39">
        <v>40767</v>
      </c>
      <c r="B1424" s="38">
        <v>0</v>
      </c>
      <c r="C1424" s="38">
        <v>117.5939</v>
      </c>
      <c r="D1424" s="38">
        <v>117.5939</v>
      </c>
      <c r="E1424" s="38">
        <v>117.5939</v>
      </c>
      <c r="F1424" s="38">
        <v>117.5939</v>
      </c>
      <c r="G1424" s="38"/>
      <c r="H1424" s="38"/>
      <c r="I1424" s="38"/>
      <c r="J1424" s="38"/>
      <c r="K1424" s="38"/>
    </row>
    <row r="1425" spans="1:11" x14ac:dyDescent="0.25">
      <c r="A1425" s="39">
        <v>40770</v>
      </c>
      <c r="B1425" s="38">
        <v>0</v>
      </c>
      <c r="C1425" s="38">
        <v>123.5347</v>
      </c>
      <c r="D1425" s="38">
        <v>123.5347</v>
      </c>
      <c r="E1425" s="38">
        <v>123.5347</v>
      </c>
      <c r="F1425" s="38">
        <v>123.5347</v>
      </c>
      <c r="G1425" s="38"/>
      <c r="H1425" s="38"/>
      <c r="I1425" s="38"/>
      <c r="J1425" s="38"/>
      <c r="K1425" s="38"/>
    </row>
    <row r="1426" spans="1:11" x14ac:dyDescent="0.25">
      <c r="A1426" s="39">
        <v>40771</v>
      </c>
      <c r="B1426" s="38">
        <v>0</v>
      </c>
      <c r="C1426" s="38">
        <v>122.21129999999999</v>
      </c>
      <c r="D1426" s="38">
        <v>122.21129999999999</v>
      </c>
      <c r="E1426" s="38">
        <v>122.21129999999999</v>
      </c>
      <c r="F1426" s="38">
        <v>122.21129999999999</v>
      </c>
      <c r="G1426" s="38"/>
      <c r="H1426" s="38"/>
      <c r="I1426" s="38"/>
      <c r="J1426" s="38"/>
      <c r="K1426" s="38"/>
    </row>
    <row r="1427" spans="1:11" x14ac:dyDescent="0.25">
      <c r="A1427" s="39">
        <v>40772</v>
      </c>
      <c r="B1427" s="38">
        <v>0</v>
      </c>
      <c r="C1427" s="38">
        <v>119.82210000000001</v>
      </c>
      <c r="D1427" s="38">
        <v>119.82210000000001</v>
      </c>
      <c r="E1427" s="38">
        <v>119.82210000000001</v>
      </c>
      <c r="F1427" s="38">
        <v>119.82210000000001</v>
      </c>
      <c r="G1427" s="38"/>
      <c r="H1427" s="38"/>
      <c r="I1427" s="38"/>
      <c r="J1427" s="38"/>
      <c r="K1427" s="38"/>
    </row>
    <row r="1428" spans="1:11" x14ac:dyDescent="0.25">
      <c r="A1428" s="39">
        <v>40773</v>
      </c>
      <c r="B1428" s="38">
        <v>0</v>
      </c>
      <c r="C1428" s="38">
        <v>94.898120000000006</v>
      </c>
      <c r="D1428" s="38">
        <v>94.898120000000006</v>
      </c>
      <c r="E1428" s="38">
        <v>94.898120000000006</v>
      </c>
      <c r="F1428" s="38">
        <v>94.898120000000006</v>
      </c>
      <c r="G1428" s="38"/>
      <c r="H1428" s="38"/>
      <c r="I1428" s="38"/>
      <c r="J1428" s="38"/>
      <c r="K1428" s="38"/>
    </row>
    <row r="1429" spans="1:11" x14ac:dyDescent="0.25">
      <c r="A1429" s="39">
        <v>40774</v>
      </c>
      <c r="B1429" s="38">
        <v>0</v>
      </c>
      <c r="C1429" s="38">
        <v>90.302970000000002</v>
      </c>
      <c r="D1429" s="38">
        <v>90.302970000000002</v>
      </c>
      <c r="E1429" s="38">
        <v>90.302970000000002</v>
      </c>
      <c r="F1429" s="38">
        <v>90.302970000000002</v>
      </c>
      <c r="G1429" s="38"/>
      <c r="H1429" s="38"/>
      <c r="I1429" s="38"/>
      <c r="J1429" s="38"/>
      <c r="K1429" s="38"/>
    </row>
    <row r="1430" spans="1:11" x14ac:dyDescent="0.25">
      <c r="A1430" s="39">
        <v>40777</v>
      </c>
      <c r="B1430" s="38">
        <v>0</v>
      </c>
      <c r="C1430" s="38">
        <v>87.416319999999999</v>
      </c>
      <c r="D1430" s="38">
        <v>87.416319999999999</v>
      </c>
      <c r="E1430" s="38">
        <v>87.416319999999999</v>
      </c>
      <c r="F1430" s="38">
        <v>87.416319999999999</v>
      </c>
      <c r="G1430" s="38"/>
      <c r="H1430" s="38"/>
      <c r="I1430" s="38"/>
      <c r="J1430" s="38"/>
      <c r="K1430" s="38"/>
    </row>
    <row r="1431" spans="1:11" x14ac:dyDescent="0.25">
      <c r="A1431" s="39">
        <v>40778</v>
      </c>
      <c r="B1431" s="38">
        <v>0</v>
      </c>
      <c r="C1431" s="38">
        <v>91.48733</v>
      </c>
      <c r="D1431" s="38">
        <v>91.48733</v>
      </c>
      <c r="E1431" s="38">
        <v>91.48733</v>
      </c>
      <c r="F1431" s="38">
        <v>91.48733</v>
      </c>
      <c r="G1431" s="38"/>
      <c r="H1431" s="38"/>
      <c r="I1431" s="38"/>
      <c r="J1431" s="38"/>
      <c r="K1431" s="38"/>
    </row>
    <row r="1432" spans="1:11" x14ac:dyDescent="0.25">
      <c r="A1432" s="39">
        <v>40779</v>
      </c>
      <c r="B1432" s="38">
        <v>0</v>
      </c>
      <c r="C1432" s="38">
        <v>93.612639999999999</v>
      </c>
      <c r="D1432" s="38">
        <v>93.612639999999999</v>
      </c>
      <c r="E1432" s="38">
        <v>93.612639999999999</v>
      </c>
      <c r="F1432" s="38">
        <v>93.612639999999999</v>
      </c>
      <c r="G1432" s="38"/>
      <c r="H1432" s="38"/>
      <c r="I1432" s="38"/>
      <c r="J1432" s="38"/>
      <c r="K1432" s="38"/>
    </row>
    <row r="1433" spans="1:11" x14ac:dyDescent="0.25">
      <c r="A1433" s="39">
        <v>40780</v>
      </c>
      <c r="B1433" s="38">
        <v>0</v>
      </c>
      <c r="C1433" s="38">
        <v>90.840980000000002</v>
      </c>
      <c r="D1433" s="38">
        <v>90.840980000000002</v>
      </c>
      <c r="E1433" s="38">
        <v>90.840980000000002</v>
      </c>
      <c r="F1433" s="38">
        <v>90.840980000000002</v>
      </c>
      <c r="G1433" s="38"/>
      <c r="H1433" s="38"/>
      <c r="I1433" s="38"/>
      <c r="J1433" s="38"/>
      <c r="K1433" s="38"/>
    </row>
    <row r="1434" spans="1:11" x14ac:dyDescent="0.25">
      <c r="A1434" s="39">
        <v>40781</v>
      </c>
      <c r="B1434" s="38">
        <v>0</v>
      </c>
      <c r="C1434" s="38">
        <v>92.606160000000003</v>
      </c>
      <c r="D1434" s="38">
        <v>92.606160000000003</v>
      </c>
      <c r="E1434" s="38">
        <v>92.606160000000003</v>
      </c>
      <c r="F1434" s="38">
        <v>92.606160000000003</v>
      </c>
      <c r="G1434" s="38"/>
      <c r="H1434" s="38"/>
      <c r="I1434" s="38"/>
      <c r="J1434" s="38"/>
      <c r="K1434" s="38"/>
    </row>
    <row r="1435" spans="1:11" x14ac:dyDescent="0.25">
      <c r="A1435" s="39">
        <v>40784</v>
      </c>
      <c r="B1435" s="38">
        <v>0</v>
      </c>
      <c r="C1435" s="38">
        <v>98.481480000000005</v>
      </c>
      <c r="D1435" s="38">
        <v>98.481480000000005</v>
      </c>
      <c r="E1435" s="38">
        <v>98.481480000000005</v>
      </c>
      <c r="F1435" s="38">
        <v>98.481480000000005</v>
      </c>
      <c r="G1435" s="38"/>
      <c r="H1435" s="38"/>
      <c r="I1435" s="38"/>
      <c r="J1435" s="38"/>
      <c r="K1435" s="38"/>
    </row>
    <row r="1436" spans="1:11" x14ac:dyDescent="0.25">
      <c r="A1436" s="39">
        <v>40785</v>
      </c>
      <c r="B1436" s="38">
        <v>0</v>
      </c>
      <c r="C1436" s="38">
        <v>98.330240000000003</v>
      </c>
      <c r="D1436" s="38">
        <v>98.330240000000003</v>
      </c>
      <c r="E1436" s="38">
        <v>98.330240000000003</v>
      </c>
      <c r="F1436" s="38">
        <v>98.330240000000003</v>
      </c>
      <c r="G1436" s="38"/>
      <c r="H1436" s="38"/>
      <c r="I1436" s="38"/>
      <c r="J1436" s="38"/>
      <c r="K1436" s="38"/>
    </row>
    <row r="1437" spans="1:11" x14ac:dyDescent="0.25">
      <c r="A1437" s="39">
        <v>40786</v>
      </c>
      <c r="B1437" s="38">
        <v>0</v>
      </c>
      <c r="C1437" s="38">
        <v>97.953900000000004</v>
      </c>
      <c r="D1437" s="38">
        <v>97.953900000000004</v>
      </c>
      <c r="E1437" s="38">
        <v>97.953900000000004</v>
      </c>
      <c r="F1437" s="38">
        <v>97.953900000000004</v>
      </c>
      <c r="G1437" s="38"/>
      <c r="H1437" s="38"/>
      <c r="I1437" s="38"/>
      <c r="J1437" s="38"/>
      <c r="K1437" s="38"/>
    </row>
    <row r="1438" spans="1:11" x14ac:dyDescent="0.25">
      <c r="A1438" s="39">
        <v>40787</v>
      </c>
      <c r="B1438" s="38">
        <v>0</v>
      </c>
      <c r="C1438" s="38">
        <v>96.927790000000002</v>
      </c>
      <c r="D1438" s="38">
        <v>96.927790000000002</v>
      </c>
      <c r="E1438" s="38">
        <v>96.927790000000002</v>
      </c>
      <c r="F1438" s="38">
        <v>96.927790000000002</v>
      </c>
      <c r="G1438" s="38"/>
      <c r="H1438" s="38"/>
      <c r="I1438" s="38"/>
      <c r="J1438" s="38"/>
      <c r="K1438" s="38"/>
    </row>
    <row r="1439" spans="1:11" x14ac:dyDescent="0.25">
      <c r="A1439" s="39">
        <v>40788</v>
      </c>
      <c r="B1439" s="38">
        <v>0</v>
      </c>
      <c r="C1439" s="38">
        <v>91.501570000000001</v>
      </c>
      <c r="D1439" s="38">
        <v>91.501570000000001</v>
      </c>
      <c r="E1439" s="38">
        <v>91.501570000000001</v>
      </c>
      <c r="F1439" s="38">
        <v>91.501570000000001</v>
      </c>
      <c r="G1439" s="38"/>
      <c r="H1439" s="38"/>
      <c r="I1439" s="38"/>
      <c r="J1439" s="38"/>
      <c r="K1439" s="38"/>
    </row>
    <row r="1440" spans="1:11" x14ac:dyDescent="0.25">
      <c r="A1440" s="39">
        <v>40792</v>
      </c>
      <c r="B1440" s="38">
        <v>0</v>
      </c>
      <c r="C1440" s="38">
        <v>87.965980000000002</v>
      </c>
      <c r="D1440" s="38">
        <v>87.965980000000002</v>
      </c>
      <c r="E1440" s="38">
        <v>87.965980000000002</v>
      </c>
      <c r="F1440" s="38">
        <v>87.965980000000002</v>
      </c>
      <c r="G1440" s="38"/>
      <c r="H1440" s="38"/>
      <c r="I1440" s="38"/>
      <c r="J1440" s="38"/>
      <c r="K1440" s="38"/>
    </row>
    <row r="1441" spans="1:11" x14ac:dyDescent="0.25">
      <c r="A1441" s="39">
        <v>40793</v>
      </c>
      <c r="B1441" s="38">
        <v>0</v>
      </c>
      <c r="C1441" s="38">
        <v>91.777209999999997</v>
      </c>
      <c r="D1441" s="38">
        <v>91.777209999999997</v>
      </c>
      <c r="E1441" s="38">
        <v>91.777209999999997</v>
      </c>
      <c r="F1441" s="38">
        <v>91.777209999999997</v>
      </c>
      <c r="G1441" s="38"/>
      <c r="H1441" s="38"/>
      <c r="I1441" s="38"/>
      <c r="J1441" s="38"/>
      <c r="K1441" s="38"/>
    </row>
    <row r="1442" spans="1:11" x14ac:dyDescent="0.25">
      <c r="A1442" s="39">
        <v>40794</v>
      </c>
      <c r="B1442" s="38">
        <v>0</v>
      </c>
      <c r="C1442" s="38">
        <v>90.665859999999995</v>
      </c>
      <c r="D1442" s="38">
        <v>90.665859999999995</v>
      </c>
      <c r="E1442" s="38">
        <v>90.665859999999995</v>
      </c>
      <c r="F1442" s="38">
        <v>90.665859999999995</v>
      </c>
      <c r="G1442" s="38"/>
      <c r="H1442" s="38"/>
      <c r="I1442" s="38"/>
      <c r="J1442" s="38"/>
      <c r="K1442" s="38"/>
    </row>
    <row r="1443" spans="1:11" x14ac:dyDescent="0.25">
      <c r="A1443" s="39">
        <v>40795</v>
      </c>
      <c r="B1443" s="38">
        <v>0</v>
      </c>
      <c r="C1443" s="38">
        <v>81.78716</v>
      </c>
      <c r="D1443" s="38">
        <v>81.78716</v>
      </c>
      <c r="E1443" s="38">
        <v>81.78716</v>
      </c>
      <c r="F1443" s="38">
        <v>81.78716</v>
      </c>
      <c r="G1443" s="38"/>
      <c r="H1443" s="38"/>
      <c r="I1443" s="38"/>
      <c r="J1443" s="38"/>
      <c r="K1443" s="38"/>
    </row>
    <row r="1444" spans="1:11" x14ac:dyDescent="0.25">
      <c r="A1444" s="39">
        <v>40798</v>
      </c>
      <c r="B1444" s="38">
        <v>0</v>
      </c>
      <c r="C1444" s="38">
        <v>80.244110000000006</v>
      </c>
      <c r="D1444" s="38">
        <v>80.244110000000006</v>
      </c>
      <c r="E1444" s="38">
        <v>80.244110000000006</v>
      </c>
      <c r="F1444" s="38">
        <v>80.244110000000006</v>
      </c>
      <c r="G1444" s="38"/>
      <c r="H1444" s="38"/>
      <c r="I1444" s="38"/>
      <c r="J1444" s="38"/>
      <c r="K1444" s="38"/>
    </row>
    <row r="1445" spans="1:11" x14ac:dyDescent="0.25">
      <c r="A1445" s="39">
        <v>40799</v>
      </c>
      <c r="B1445" s="38">
        <v>0</v>
      </c>
      <c r="C1445" s="38">
        <v>81.842160000000007</v>
      </c>
      <c r="D1445" s="38">
        <v>81.842160000000007</v>
      </c>
      <c r="E1445" s="38">
        <v>81.842160000000007</v>
      </c>
      <c r="F1445" s="38">
        <v>81.842160000000007</v>
      </c>
      <c r="G1445" s="38"/>
      <c r="H1445" s="38"/>
      <c r="I1445" s="38"/>
      <c r="J1445" s="38"/>
      <c r="K1445" s="38"/>
    </row>
    <row r="1446" spans="1:11" x14ac:dyDescent="0.25">
      <c r="A1446" s="39">
        <v>40800</v>
      </c>
      <c r="B1446" s="38">
        <v>0</v>
      </c>
      <c r="C1446" s="38">
        <v>84.488380000000006</v>
      </c>
      <c r="D1446" s="38">
        <v>84.488380000000006</v>
      </c>
      <c r="E1446" s="38">
        <v>84.488380000000006</v>
      </c>
      <c r="F1446" s="38">
        <v>84.488380000000006</v>
      </c>
      <c r="G1446" s="38"/>
      <c r="H1446" s="38"/>
      <c r="I1446" s="38"/>
      <c r="J1446" s="38"/>
      <c r="K1446" s="38"/>
    </row>
    <row r="1447" spans="1:11" x14ac:dyDescent="0.25">
      <c r="A1447" s="39">
        <v>40801</v>
      </c>
      <c r="B1447" s="38">
        <v>0</v>
      </c>
      <c r="C1447" s="38">
        <v>88.09357</v>
      </c>
      <c r="D1447" s="38">
        <v>88.09357</v>
      </c>
      <c r="E1447" s="38">
        <v>88.09357</v>
      </c>
      <c r="F1447" s="38">
        <v>88.09357</v>
      </c>
      <c r="G1447" s="38"/>
      <c r="H1447" s="38"/>
      <c r="I1447" s="38"/>
      <c r="J1447" s="38"/>
      <c r="K1447" s="38"/>
    </row>
    <row r="1448" spans="1:11" x14ac:dyDescent="0.25">
      <c r="A1448" s="39">
        <v>40802</v>
      </c>
      <c r="B1448" s="38">
        <v>0</v>
      </c>
      <c r="C1448" s="38">
        <v>90.263180000000006</v>
      </c>
      <c r="D1448" s="38">
        <v>90.263180000000006</v>
      </c>
      <c r="E1448" s="38">
        <v>90.263180000000006</v>
      </c>
      <c r="F1448" s="38">
        <v>90.263180000000006</v>
      </c>
      <c r="G1448" s="38"/>
      <c r="H1448" s="38"/>
      <c r="I1448" s="38"/>
      <c r="J1448" s="38"/>
      <c r="K1448" s="38"/>
    </row>
    <row r="1449" spans="1:11" x14ac:dyDescent="0.25">
      <c r="A1449" s="39">
        <v>40805</v>
      </c>
      <c r="B1449" s="38">
        <v>0</v>
      </c>
      <c r="C1449" s="38">
        <v>87.245099999999994</v>
      </c>
      <c r="D1449" s="38">
        <v>87.245099999999994</v>
      </c>
      <c r="E1449" s="38">
        <v>87.245099999999994</v>
      </c>
      <c r="F1449" s="38">
        <v>87.245099999999994</v>
      </c>
      <c r="G1449" s="38"/>
      <c r="H1449" s="38"/>
      <c r="I1449" s="38"/>
      <c r="J1449" s="38"/>
      <c r="K1449" s="38"/>
    </row>
    <row r="1450" spans="1:11" x14ac:dyDescent="0.25">
      <c r="A1450" s="39">
        <v>40806</v>
      </c>
      <c r="B1450" s="38">
        <v>0</v>
      </c>
      <c r="C1450" s="38">
        <v>87.246200000000002</v>
      </c>
      <c r="D1450" s="38">
        <v>87.246200000000002</v>
      </c>
      <c r="E1450" s="38">
        <v>87.246200000000002</v>
      </c>
      <c r="F1450" s="38">
        <v>87.246200000000002</v>
      </c>
      <c r="G1450" s="38"/>
      <c r="H1450" s="38"/>
      <c r="I1450" s="38"/>
      <c r="J1450" s="38"/>
      <c r="K1450" s="38"/>
    </row>
    <row r="1451" spans="1:11" x14ac:dyDescent="0.25">
      <c r="A1451" s="39">
        <v>40807</v>
      </c>
      <c r="B1451" s="38">
        <v>0</v>
      </c>
      <c r="C1451" s="38">
        <v>83.505579999999995</v>
      </c>
      <c r="D1451" s="38">
        <v>83.505579999999995</v>
      </c>
      <c r="E1451" s="38">
        <v>83.505579999999995</v>
      </c>
      <c r="F1451" s="38">
        <v>83.505579999999995</v>
      </c>
      <c r="G1451" s="38"/>
      <c r="H1451" s="38"/>
      <c r="I1451" s="38"/>
      <c r="J1451" s="38"/>
      <c r="K1451" s="38"/>
    </row>
    <row r="1452" spans="1:11" x14ac:dyDescent="0.25">
      <c r="A1452" s="39">
        <v>40808</v>
      </c>
      <c r="B1452" s="38">
        <v>0</v>
      </c>
      <c r="C1452" s="38">
        <v>73.407539999999997</v>
      </c>
      <c r="D1452" s="38">
        <v>73.407539999999997</v>
      </c>
      <c r="E1452" s="38">
        <v>73.407539999999997</v>
      </c>
      <c r="F1452" s="38">
        <v>73.407539999999997</v>
      </c>
      <c r="G1452" s="38"/>
      <c r="H1452" s="38"/>
      <c r="I1452" s="38"/>
      <c r="J1452" s="38"/>
      <c r="K1452" s="38"/>
    </row>
    <row r="1453" spans="1:11" x14ac:dyDescent="0.25">
      <c r="A1453" s="39">
        <v>40809</v>
      </c>
      <c r="B1453" s="38">
        <v>0</v>
      </c>
      <c r="C1453" s="38">
        <v>73.195890000000006</v>
      </c>
      <c r="D1453" s="38">
        <v>73.195890000000006</v>
      </c>
      <c r="E1453" s="38">
        <v>73.195890000000006</v>
      </c>
      <c r="F1453" s="38">
        <v>73.195890000000006</v>
      </c>
      <c r="G1453" s="38"/>
      <c r="H1453" s="38"/>
      <c r="I1453" s="38"/>
      <c r="J1453" s="38"/>
      <c r="K1453" s="38"/>
    </row>
    <row r="1454" spans="1:11" x14ac:dyDescent="0.25">
      <c r="A1454" s="39">
        <v>40812</v>
      </c>
      <c r="B1454" s="38">
        <v>0</v>
      </c>
      <c r="C1454" s="38">
        <v>75.473690000000005</v>
      </c>
      <c r="D1454" s="38">
        <v>75.473690000000005</v>
      </c>
      <c r="E1454" s="38">
        <v>75.473690000000005</v>
      </c>
      <c r="F1454" s="38">
        <v>75.473690000000005</v>
      </c>
      <c r="G1454" s="38"/>
      <c r="H1454" s="38"/>
      <c r="I1454" s="38"/>
      <c r="J1454" s="38"/>
      <c r="K1454" s="38"/>
    </row>
    <row r="1455" spans="1:11" x14ac:dyDescent="0.25">
      <c r="A1455" s="39">
        <v>40813</v>
      </c>
      <c r="B1455" s="38">
        <v>0</v>
      </c>
      <c r="C1455" s="38">
        <v>77.014309999999995</v>
      </c>
      <c r="D1455" s="38">
        <v>77.014309999999995</v>
      </c>
      <c r="E1455" s="38">
        <v>77.014309999999995</v>
      </c>
      <c r="F1455" s="38">
        <v>77.014309999999995</v>
      </c>
      <c r="G1455" s="38"/>
      <c r="H1455" s="38"/>
      <c r="I1455" s="38"/>
      <c r="J1455" s="38"/>
      <c r="K1455" s="38"/>
    </row>
    <row r="1456" spans="1:11" x14ac:dyDescent="0.25">
      <c r="A1456" s="39">
        <v>40814</v>
      </c>
      <c r="B1456" s="38">
        <v>0</v>
      </c>
      <c r="C1456" s="38">
        <v>72.659909999999996</v>
      </c>
      <c r="D1456" s="38">
        <v>72.659909999999996</v>
      </c>
      <c r="E1456" s="38">
        <v>72.659909999999996</v>
      </c>
      <c r="F1456" s="38">
        <v>72.659909999999996</v>
      </c>
      <c r="G1456" s="38"/>
      <c r="H1456" s="38"/>
      <c r="I1456" s="38"/>
      <c r="J1456" s="38"/>
      <c r="K1456" s="38"/>
    </row>
    <row r="1457" spans="1:11" x14ac:dyDescent="0.25">
      <c r="A1457" s="39">
        <v>40815</v>
      </c>
      <c r="B1457" s="38">
        <v>0</v>
      </c>
      <c r="C1457" s="38">
        <v>72.880830000000003</v>
      </c>
      <c r="D1457" s="38">
        <v>72.880830000000003</v>
      </c>
      <c r="E1457" s="38">
        <v>72.880830000000003</v>
      </c>
      <c r="F1457" s="38">
        <v>72.880830000000003</v>
      </c>
      <c r="G1457" s="38"/>
      <c r="H1457" s="38"/>
      <c r="I1457" s="38"/>
      <c r="J1457" s="38"/>
      <c r="K1457" s="38"/>
    </row>
    <row r="1458" spans="1:11" x14ac:dyDescent="0.25">
      <c r="A1458" s="39">
        <v>40816</v>
      </c>
      <c r="B1458" s="38">
        <v>0</v>
      </c>
      <c r="C1458" s="38">
        <v>68.890529999999998</v>
      </c>
      <c r="D1458" s="38">
        <v>68.890529999999998</v>
      </c>
      <c r="E1458" s="38">
        <v>68.890529999999998</v>
      </c>
      <c r="F1458" s="38">
        <v>68.890529999999998</v>
      </c>
      <c r="G1458" s="38"/>
      <c r="H1458" s="38"/>
      <c r="I1458" s="38"/>
      <c r="J1458" s="38"/>
      <c r="K1458" s="38"/>
    </row>
    <row r="1459" spans="1:11" x14ac:dyDescent="0.25">
      <c r="A1459" s="39">
        <v>40819</v>
      </c>
      <c r="B1459" s="38">
        <v>0</v>
      </c>
      <c r="C1459" s="38">
        <v>64.594840000000005</v>
      </c>
      <c r="D1459" s="38">
        <v>64.594840000000005</v>
      </c>
      <c r="E1459" s="38">
        <v>64.594840000000005</v>
      </c>
      <c r="F1459" s="38">
        <v>64.594840000000005</v>
      </c>
      <c r="G1459" s="38"/>
      <c r="H1459" s="38"/>
      <c r="I1459" s="38"/>
      <c r="J1459" s="38"/>
      <c r="K1459" s="38"/>
    </row>
    <row r="1460" spans="1:11" x14ac:dyDescent="0.25">
      <c r="A1460" s="39">
        <v>40820</v>
      </c>
      <c r="B1460" s="38">
        <v>0</v>
      </c>
      <c r="C1460" s="38">
        <v>67.576099999999997</v>
      </c>
      <c r="D1460" s="38">
        <v>67.576099999999997</v>
      </c>
      <c r="E1460" s="38">
        <v>67.576099999999997</v>
      </c>
      <c r="F1460" s="38">
        <v>67.576099999999997</v>
      </c>
      <c r="G1460" s="38"/>
      <c r="H1460" s="38"/>
      <c r="I1460" s="38"/>
      <c r="J1460" s="38"/>
      <c r="K1460" s="38"/>
    </row>
    <row r="1461" spans="1:11" x14ac:dyDescent="0.25">
      <c r="A1461" s="39">
        <v>40821</v>
      </c>
      <c r="B1461" s="38">
        <v>0</v>
      </c>
      <c r="C1461" s="38">
        <v>71.833460000000002</v>
      </c>
      <c r="D1461" s="38">
        <v>71.833460000000002</v>
      </c>
      <c r="E1461" s="38">
        <v>71.833460000000002</v>
      </c>
      <c r="F1461" s="38">
        <v>71.833460000000002</v>
      </c>
      <c r="G1461" s="38"/>
      <c r="H1461" s="38"/>
      <c r="I1461" s="38"/>
      <c r="J1461" s="38"/>
      <c r="K1461" s="38"/>
    </row>
    <row r="1462" spans="1:11" x14ac:dyDescent="0.25">
      <c r="A1462" s="39">
        <v>40822</v>
      </c>
      <c r="B1462" s="38">
        <v>0</v>
      </c>
      <c r="C1462" s="38">
        <v>73.016670000000005</v>
      </c>
      <c r="D1462" s="38">
        <v>73.016670000000005</v>
      </c>
      <c r="E1462" s="38">
        <v>73.016670000000005</v>
      </c>
      <c r="F1462" s="38">
        <v>73.016670000000005</v>
      </c>
      <c r="G1462" s="38"/>
      <c r="H1462" s="38"/>
      <c r="I1462" s="38"/>
      <c r="J1462" s="38"/>
      <c r="K1462" s="38"/>
    </row>
    <row r="1463" spans="1:11" x14ac:dyDescent="0.25">
      <c r="A1463" s="39">
        <v>40823</v>
      </c>
      <c r="B1463" s="38">
        <v>0</v>
      </c>
      <c r="C1463" s="38">
        <v>72.833150000000003</v>
      </c>
      <c r="D1463" s="38">
        <v>72.833150000000003</v>
      </c>
      <c r="E1463" s="38">
        <v>72.833150000000003</v>
      </c>
      <c r="F1463" s="38">
        <v>72.833150000000003</v>
      </c>
      <c r="G1463" s="38"/>
      <c r="H1463" s="38"/>
      <c r="I1463" s="38"/>
      <c r="J1463" s="38"/>
      <c r="K1463" s="38"/>
    </row>
    <row r="1464" spans="1:11" x14ac:dyDescent="0.25">
      <c r="A1464" s="39">
        <v>40826</v>
      </c>
      <c r="B1464" s="38">
        <v>0</v>
      </c>
      <c r="C1464" s="38">
        <v>76.631299999999996</v>
      </c>
      <c r="D1464" s="38">
        <v>76.631299999999996</v>
      </c>
      <c r="E1464" s="38">
        <v>76.631299999999996</v>
      </c>
      <c r="F1464" s="38">
        <v>76.631299999999996</v>
      </c>
      <c r="G1464" s="38"/>
      <c r="H1464" s="38"/>
      <c r="I1464" s="38"/>
      <c r="J1464" s="38"/>
      <c r="K1464" s="38"/>
    </row>
    <row r="1465" spans="1:11" x14ac:dyDescent="0.25">
      <c r="A1465" s="39">
        <v>40827</v>
      </c>
      <c r="B1465" s="38">
        <v>0</v>
      </c>
      <c r="C1465" s="38">
        <v>78.483750000000001</v>
      </c>
      <c r="D1465" s="38">
        <v>78.483750000000001</v>
      </c>
      <c r="E1465" s="38">
        <v>78.483750000000001</v>
      </c>
      <c r="F1465" s="38">
        <v>78.483750000000001</v>
      </c>
      <c r="G1465" s="38"/>
      <c r="H1465" s="38"/>
      <c r="I1465" s="38"/>
      <c r="J1465" s="38"/>
      <c r="K1465" s="38"/>
    </row>
    <row r="1466" spans="1:11" x14ac:dyDescent="0.25">
      <c r="A1466" s="39">
        <v>40828</v>
      </c>
      <c r="B1466" s="38">
        <v>0</v>
      </c>
      <c r="C1466" s="38">
        <v>83.865790000000004</v>
      </c>
      <c r="D1466" s="38">
        <v>83.865790000000004</v>
      </c>
      <c r="E1466" s="38">
        <v>83.865790000000004</v>
      </c>
      <c r="F1466" s="38">
        <v>83.865790000000004</v>
      </c>
      <c r="G1466" s="38"/>
      <c r="H1466" s="38"/>
      <c r="I1466" s="38"/>
      <c r="J1466" s="38"/>
      <c r="K1466" s="38"/>
    </row>
    <row r="1467" spans="1:11" x14ac:dyDescent="0.25">
      <c r="A1467" s="39">
        <v>40829</v>
      </c>
      <c r="B1467" s="38">
        <v>0</v>
      </c>
      <c r="C1467" s="38">
        <v>83.401799999999994</v>
      </c>
      <c r="D1467" s="38">
        <v>83.401799999999994</v>
      </c>
      <c r="E1467" s="38">
        <v>83.401799999999994</v>
      </c>
      <c r="F1467" s="38">
        <v>83.401799999999994</v>
      </c>
      <c r="G1467" s="38"/>
      <c r="H1467" s="38"/>
      <c r="I1467" s="38"/>
      <c r="J1467" s="38"/>
      <c r="K1467" s="38"/>
    </row>
    <row r="1468" spans="1:11" x14ac:dyDescent="0.25">
      <c r="A1468" s="39">
        <v>40830</v>
      </c>
      <c r="B1468" s="38">
        <v>0</v>
      </c>
      <c r="C1468" s="38">
        <v>88.230900000000005</v>
      </c>
      <c r="D1468" s="38">
        <v>88.230900000000005</v>
      </c>
      <c r="E1468" s="38">
        <v>88.230900000000005</v>
      </c>
      <c r="F1468" s="38">
        <v>88.230900000000005</v>
      </c>
      <c r="G1468" s="38"/>
      <c r="H1468" s="38"/>
      <c r="I1468" s="38"/>
      <c r="J1468" s="38"/>
      <c r="K1468" s="38"/>
    </row>
    <row r="1469" spans="1:11" x14ac:dyDescent="0.25">
      <c r="A1469" s="39">
        <v>40833</v>
      </c>
      <c r="B1469" s="38">
        <v>0</v>
      </c>
      <c r="C1469" s="38">
        <v>80.059179999999998</v>
      </c>
      <c r="D1469" s="38">
        <v>80.059179999999998</v>
      </c>
      <c r="E1469" s="38">
        <v>80.059179999999998</v>
      </c>
      <c r="F1469" s="38">
        <v>80.059179999999998</v>
      </c>
      <c r="G1469" s="38"/>
      <c r="H1469" s="38"/>
      <c r="I1469" s="38"/>
      <c r="J1469" s="38"/>
      <c r="K1469" s="38"/>
    </row>
    <row r="1470" spans="1:11" x14ac:dyDescent="0.25">
      <c r="A1470" s="39">
        <v>40834</v>
      </c>
      <c r="B1470" s="38">
        <v>0</v>
      </c>
      <c r="C1470" s="38">
        <v>83.406139999999994</v>
      </c>
      <c r="D1470" s="38">
        <v>83.406139999999994</v>
      </c>
      <c r="E1470" s="38">
        <v>83.406139999999994</v>
      </c>
      <c r="F1470" s="38">
        <v>83.406139999999994</v>
      </c>
      <c r="G1470" s="38"/>
      <c r="H1470" s="38"/>
      <c r="I1470" s="38"/>
      <c r="J1470" s="38"/>
      <c r="K1470" s="38"/>
    </row>
    <row r="1471" spans="1:11" x14ac:dyDescent="0.25">
      <c r="A1471" s="39">
        <v>40835</v>
      </c>
      <c r="B1471" s="38">
        <v>0</v>
      </c>
      <c r="C1471" s="38">
        <v>76.634770000000003</v>
      </c>
      <c r="D1471" s="38">
        <v>76.634770000000003</v>
      </c>
      <c r="E1471" s="38">
        <v>76.634770000000003</v>
      </c>
      <c r="F1471" s="38">
        <v>76.634770000000003</v>
      </c>
      <c r="G1471" s="38"/>
      <c r="H1471" s="38"/>
      <c r="I1471" s="38"/>
      <c r="J1471" s="38"/>
      <c r="K1471" s="38"/>
    </row>
    <row r="1472" spans="1:11" x14ac:dyDescent="0.25">
      <c r="A1472" s="39">
        <v>40836</v>
      </c>
      <c r="B1472" s="38">
        <v>0</v>
      </c>
      <c r="C1472" s="38">
        <v>76.457260000000005</v>
      </c>
      <c r="D1472" s="38">
        <v>76.457260000000005</v>
      </c>
      <c r="E1472" s="38">
        <v>76.457260000000005</v>
      </c>
      <c r="F1472" s="38">
        <v>76.457260000000005</v>
      </c>
      <c r="G1472" s="38"/>
      <c r="H1472" s="38"/>
      <c r="I1472" s="38"/>
      <c r="J1472" s="38"/>
      <c r="K1472" s="38"/>
    </row>
    <row r="1473" spans="1:11" x14ac:dyDescent="0.25">
      <c r="A1473" s="39">
        <v>40837</v>
      </c>
      <c r="B1473" s="38">
        <v>0</v>
      </c>
      <c r="C1473" s="38">
        <v>80.021180000000001</v>
      </c>
      <c r="D1473" s="38">
        <v>80.021180000000001</v>
      </c>
      <c r="E1473" s="38">
        <v>80.021180000000001</v>
      </c>
      <c r="F1473" s="38">
        <v>80.021180000000001</v>
      </c>
      <c r="G1473" s="38"/>
      <c r="H1473" s="38"/>
      <c r="I1473" s="38"/>
      <c r="J1473" s="38"/>
      <c r="K1473" s="38"/>
    </row>
    <row r="1474" spans="1:11" x14ac:dyDescent="0.25">
      <c r="A1474" s="39">
        <v>40840</v>
      </c>
      <c r="B1474" s="38">
        <v>0</v>
      </c>
      <c r="C1474" s="38">
        <v>84.862139999999997</v>
      </c>
      <c r="D1474" s="38">
        <v>84.862139999999997</v>
      </c>
      <c r="E1474" s="38">
        <v>84.862139999999997</v>
      </c>
      <c r="F1474" s="38">
        <v>84.862139999999997</v>
      </c>
      <c r="G1474" s="38"/>
      <c r="H1474" s="38"/>
      <c r="I1474" s="38"/>
      <c r="J1474" s="38"/>
      <c r="K1474" s="38"/>
    </row>
    <row r="1475" spans="1:11" x14ac:dyDescent="0.25">
      <c r="A1475" s="39">
        <v>40841</v>
      </c>
      <c r="B1475" s="38">
        <v>0</v>
      </c>
      <c r="C1475" s="38">
        <v>79.508769999999998</v>
      </c>
      <c r="D1475" s="38">
        <v>79.508769999999998</v>
      </c>
      <c r="E1475" s="38">
        <v>79.508769999999998</v>
      </c>
      <c r="F1475" s="38">
        <v>79.508769999999998</v>
      </c>
      <c r="G1475" s="38"/>
      <c r="H1475" s="38"/>
      <c r="I1475" s="38"/>
      <c r="J1475" s="38"/>
      <c r="K1475" s="38"/>
    </row>
    <row r="1476" spans="1:11" x14ac:dyDescent="0.25">
      <c r="A1476" s="39">
        <v>40842</v>
      </c>
      <c r="B1476" s="38">
        <v>0</v>
      </c>
      <c r="C1476" s="38">
        <v>82.554699999999997</v>
      </c>
      <c r="D1476" s="38">
        <v>82.554699999999997</v>
      </c>
      <c r="E1476" s="38">
        <v>82.554699999999997</v>
      </c>
      <c r="F1476" s="38">
        <v>82.554699999999997</v>
      </c>
      <c r="G1476" s="38"/>
      <c r="H1476" s="38"/>
      <c r="I1476" s="38"/>
      <c r="J1476" s="38"/>
      <c r="K1476" s="38"/>
    </row>
    <row r="1477" spans="1:11" x14ac:dyDescent="0.25">
      <c r="A1477" s="39">
        <v>40843</v>
      </c>
      <c r="B1477" s="38">
        <v>0</v>
      </c>
      <c r="C1477" s="38">
        <v>93.40325</v>
      </c>
      <c r="D1477" s="38">
        <v>93.40325</v>
      </c>
      <c r="E1477" s="38">
        <v>93.40325</v>
      </c>
      <c r="F1477" s="38">
        <v>93.40325</v>
      </c>
      <c r="G1477" s="38"/>
      <c r="H1477" s="38"/>
      <c r="I1477" s="38"/>
      <c r="J1477" s="38"/>
      <c r="K1477" s="38"/>
    </row>
    <row r="1478" spans="1:11" x14ac:dyDescent="0.25">
      <c r="A1478" s="39">
        <v>40844</v>
      </c>
      <c r="B1478" s="38">
        <v>0</v>
      </c>
      <c r="C1478" s="38">
        <v>94.86018</v>
      </c>
      <c r="D1478" s="38">
        <v>94.86018</v>
      </c>
      <c r="E1478" s="38">
        <v>94.86018</v>
      </c>
      <c r="F1478" s="38">
        <v>94.86018</v>
      </c>
      <c r="G1478" s="38"/>
      <c r="H1478" s="38"/>
      <c r="I1478" s="38"/>
      <c r="J1478" s="38"/>
      <c r="K1478" s="38"/>
    </row>
    <row r="1479" spans="1:11" x14ac:dyDescent="0.25">
      <c r="A1479" s="39">
        <v>40847</v>
      </c>
      <c r="B1479" s="38">
        <v>0</v>
      </c>
      <c r="C1479" s="38">
        <v>85.700760000000002</v>
      </c>
      <c r="D1479" s="38">
        <v>85.700760000000002</v>
      </c>
      <c r="E1479" s="38">
        <v>85.700760000000002</v>
      </c>
      <c r="F1479" s="38">
        <v>85.700760000000002</v>
      </c>
      <c r="G1479" s="38"/>
      <c r="H1479" s="38"/>
      <c r="I1479" s="38"/>
      <c r="J1479" s="38"/>
      <c r="K1479" s="38"/>
    </row>
    <row r="1480" spans="1:11" x14ac:dyDescent="0.25">
      <c r="A1480" s="39">
        <v>40848</v>
      </c>
      <c r="B1480" s="38">
        <v>0</v>
      </c>
      <c r="C1480" s="38">
        <v>71.757869999999997</v>
      </c>
      <c r="D1480" s="38">
        <v>71.757869999999997</v>
      </c>
      <c r="E1480" s="38">
        <v>71.757869999999997</v>
      </c>
      <c r="F1480" s="38">
        <v>71.757869999999997</v>
      </c>
      <c r="G1480" s="38"/>
      <c r="H1480" s="38"/>
      <c r="I1480" s="38"/>
      <c r="J1480" s="38"/>
      <c r="K1480" s="38"/>
    </row>
    <row r="1481" spans="1:11" x14ac:dyDescent="0.25">
      <c r="A1481" s="39">
        <v>40849</v>
      </c>
      <c r="B1481" s="38">
        <v>0</v>
      </c>
      <c r="C1481" s="38">
        <v>73.621989999999997</v>
      </c>
      <c r="D1481" s="38">
        <v>73.621989999999997</v>
      </c>
      <c r="E1481" s="38">
        <v>73.621989999999997</v>
      </c>
      <c r="F1481" s="38">
        <v>73.621989999999997</v>
      </c>
      <c r="G1481" s="38"/>
      <c r="H1481" s="38"/>
      <c r="I1481" s="38"/>
      <c r="J1481" s="38"/>
      <c r="K1481" s="38"/>
    </row>
    <row r="1482" spans="1:11" x14ac:dyDescent="0.25">
      <c r="A1482" s="39">
        <v>40850</v>
      </c>
      <c r="B1482" s="38">
        <v>0</v>
      </c>
      <c r="C1482" s="38">
        <v>77.60172</v>
      </c>
      <c r="D1482" s="38">
        <v>77.60172</v>
      </c>
      <c r="E1482" s="38">
        <v>77.60172</v>
      </c>
      <c r="F1482" s="38">
        <v>77.60172</v>
      </c>
      <c r="G1482" s="38"/>
      <c r="H1482" s="38"/>
      <c r="I1482" s="38"/>
      <c r="J1482" s="38"/>
      <c r="K1482" s="38"/>
    </row>
    <row r="1483" spans="1:11" x14ac:dyDescent="0.25">
      <c r="A1483" s="39">
        <v>40851</v>
      </c>
      <c r="B1483" s="38">
        <v>0</v>
      </c>
      <c r="C1483" s="38">
        <v>76.218559999999997</v>
      </c>
      <c r="D1483" s="38">
        <v>76.218559999999997</v>
      </c>
      <c r="E1483" s="38">
        <v>76.218559999999997</v>
      </c>
      <c r="F1483" s="38">
        <v>76.218559999999997</v>
      </c>
      <c r="G1483" s="38"/>
      <c r="H1483" s="38"/>
      <c r="I1483" s="38"/>
      <c r="J1483" s="38"/>
      <c r="K1483" s="38"/>
    </row>
    <row r="1484" spans="1:11" x14ac:dyDescent="0.25">
      <c r="A1484" s="39">
        <v>40854</v>
      </c>
      <c r="B1484" s="38">
        <v>0</v>
      </c>
      <c r="C1484" s="38">
        <v>76.674769999999995</v>
      </c>
      <c r="D1484" s="38">
        <v>76.674769999999995</v>
      </c>
      <c r="E1484" s="38">
        <v>76.674769999999995</v>
      </c>
      <c r="F1484" s="38">
        <v>76.674769999999995</v>
      </c>
      <c r="G1484" s="38"/>
      <c r="H1484" s="38"/>
      <c r="I1484" s="38"/>
      <c r="J1484" s="38"/>
      <c r="K1484" s="38"/>
    </row>
    <row r="1485" spans="1:11" x14ac:dyDescent="0.25">
      <c r="A1485" s="39">
        <v>40855</v>
      </c>
      <c r="B1485" s="38">
        <v>0</v>
      </c>
      <c r="C1485" s="38">
        <v>80.210840000000005</v>
      </c>
      <c r="D1485" s="38">
        <v>80.210840000000005</v>
      </c>
      <c r="E1485" s="38">
        <v>80.210840000000005</v>
      </c>
      <c r="F1485" s="38">
        <v>80.210840000000005</v>
      </c>
      <c r="G1485" s="38"/>
      <c r="H1485" s="38"/>
      <c r="I1485" s="38"/>
      <c r="J1485" s="38"/>
      <c r="K1485" s="38"/>
    </row>
    <row r="1486" spans="1:11" x14ac:dyDescent="0.25">
      <c r="A1486" s="39">
        <v>40856</v>
      </c>
      <c r="B1486" s="38">
        <v>0</v>
      </c>
      <c r="C1486" s="38">
        <v>65.318219999999997</v>
      </c>
      <c r="D1486" s="38">
        <v>65.318219999999997</v>
      </c>
      <c r="E1486" s="38">
        <v>65.318219999999997</v>
      </c>
      <c r="F1486" s="38">
        <v>65.318219999999997</v>
      </c>
      <c r="G1486" s="38"/>
      <c r="H1486" s="38"/>
      <c r="I1486" s="38"/>
      <c r="J1486" s="38"/>
      <c r="K1486" s="38"/>
    </row>
    <row r="1487" spans="1:11" x14ac:dyDescent="0.25">
      <c r="A1487" s="39">
        <v>40857</v>
      </c>
      <c r="B1487" s="38">
        <v>0</v>
      </c>
      <c r="C1487" s="38">
        <v>69.177009999999996</v>
      </c>
      <c r="D1487" s="38">
        <v>69.177009999999996</v>
      </c>
      <c r="E1487" s="38">
        <v>69.177009999999996</v>
      </c>
      <c r="F1487" s="38">
        <v>69.177009999999996</v>
      </c>
      <c r="G1487" s="38"/>
      <c r="H1487" s="38"/>
      <c r="I1487" s="38"/>
      <c r="J1487" s="38"/>
      <c r="K1487" s="38"/>
    </row>
    <row r="1488" spans="1:11" x14ac:dyDescent="0.25">
      <c r="A1488" s="39">
        <v>40858</v>
      </c>
      <c r="B1488" s="38">
        <v>0</v>
      </c>
      <c r="C1488" s="38">
        <v>72.442279999999997</v>
      </c>
      <c r="D1488" s="38">
        <v>72.442279999999997</v>
      </c>
      <c r="E1488" s="38">
        <v>72.442279999999997</v>
      </c>
      <c r="F1488" s="38">
        <v>72.442279999999997</v>
      </c>
      <c r="G1488" s="38"/>
      <c r="H1488" s="38"/>
      <c r="I1488" s="38"/>
      <c r="J1488" s="38"/>
      <c r="K1488" s="38"/>
    </row>
    <row r="1489" spans="1:11" x14ac:dyDescent="0.25">
      <c r="A1489" s="39">
        <v>40861</v>
      </c>
      <c r="B1489" s="38">
        <v>0</v>
      </c>
      <c r="C1489" s="38">
        <v>70.630380000000002</v>
      </c>
      <c r="D1489" s="38">
        <v>70.630380000000002</v>
      </c>
      <c r="E1489" s="38">
        <v>70.630380000000002</v>
      </c>
      <c r="F1489" s="38">
        <v>70.630380000000002</v>
      </c>
      <c r="G1489" s="38"/>
      <c r="H1489" s="38"/>
      <c r="I1489" s="38"/>
      <c r="J1489" s="38"/>
      <c r="K1489" s="38"/>
    </row>
    <row r="1490" spans="1:11" x14ac:dyDescent="0.25">
      <c r="A1490" s="39">
        <v>40862</v>
      </c>
      <c r="B1490" s="38">
        <v>0</v>
      </c>
      <c r="C1490" s="38">
        <v>71.374300000000005</v>
      </c>
      <c r="D1490" s="38">
        <v>71.374300000000005</v>
      </c>
      <c r="E1490" s="38">
        <v>71.374300000000005</v>
      </c>
      <c r="F1490" s="38">
        <v>71.374300000000005</v>
      </c>
      <c r="G1490" s="38"/>
      <c r="H1490" s="38"/>
      <c r="I1490" s="38"/>
      <c r="J1490" s="38"/>
      <c r="K1490" s="38"/>
    </row>
    <row r="1491" spans="1:11" x14ac:dyDescent="0.25">
      <c r="A1491" s="39">
        <v>40863</v>
      </c>
      <c r="B1491" s="38">
        <v>0</v>
      </c>
      <c r="C1491" s="38">
        <v>68.223370000000003</v>
      </c>
      <c r="D1491" s="38">
        <v>68.223370000000003</v>
      </c>
      <c r="E1491" s="38">
        <v>68.223370000000003</v>
      </c>
      <c r="F1491" s="38">
        <v>68.223370000000003</v>
      </c>
      <c r="G1491" s="38"/>
      <c r="H1491" s="38"/>
      <c r="I1491" s="38"/>
      <c r="J1491" s="38"/>
      <c r="K1491" s="38"/>
    </row>
    <row r="1492" spans="1:11" x14ac:dyDescent="0.25">
      <c r="A1492" s="39">
        <v>40864</v>
      </c>
      <c r="B1492" s="38">
        <v>0</v>
      </c>
      <c r="C1492" s="38">
        <v>63.958019999999998</v>
      </c>
      <c r="D1492" s="38">
        <v>63.958019999999998</v>
      </c>
      <c r="E1492" s="38">
        <v>63.958019999999998</v>
      </c>
      <c r="F1492" s="38">
        <v>63.958019999999998</v>
      </c>
      <c r="G1492" s="38"/>
      <c r="H1492" s="38"/>
      <c r="I1492" s="38"/>
      <c r="J1492" s="38"/>
      <c r="K1492" s="38"/>
    </row>
    <row r="1493" spans="1:11" x14ac:dyDescent="0.25">
      <c r="A1493" s="39">
        <v>40865</v>
      </c>
      <c r="B1493" s="38">
        <v>0</v>
      </c>
      <c r="C1493" s="38">
        <v>66.544229999999999</v>
      </c>
      <c r="D1493" s="38">
        <v>66.544229999999999</v>
      </c>
      <c r="E1493" s="38">
        <v>66.544229999999999</v>
      </c>
      <c r="F1493" s="38">
        <v>66.544229999999999</v>
      </c>
      <c r="G1493" s="38"/>
      <c r="H1493" s="38"/>
      <c r="I1493" s="38"/>
      <c r="J1493" s="38"/>
      <c r="K1493" s="38"/>
    </row>
    <row r="1494" spans="1:11" x14ac:dyDescent="0.25">
      <c r="A1494" s="39">
        <v>40868</v>
      </c>
      <c r="B1494" s="38">
        <v>0</v>
      </c>
      <c r="C1494" s="38">
        <v>66.068680000000001</v>
      </c>
      <c r="D1494" s="38">
        <v>66.068680000000001</v>
      </c>
      <c r="E1494" s="38">
        <v>66.068680000000001</v>
      </c>
      <c r="F1494" s="38">
        <v>66.068680000000001</v>
      </c>
      <c r="G1494" s="38"/>
      <c r="H1494" s="38"/>
      <c r="I1494" s="38"/>
      <c r="J1494" s="38"/>
      <c r="K1494" s="38"/>
    </row>
    <row r="1495" spans="1:11" x14ac:dyDescent="0.25">
      <c r="A1495" s="39">
        <v>40869</v>
      </c>
      <c r="B1495" s="38">
        <v>0</v>
      </c>
      <c r="C1495" s="38">
        <v>67.313180000000003</v>
      </c>
      <c r="D1495" s="38">
        <v>67.313180000000003</v>
      </c>
      <c r="E1495" s="38">
        <v>67.313180000000003</v>
      </c>
      <c r="F1495" s="38">
        <v>67.313180000000003</v>
      </c>
      <c r="G1495" s="38"/>
      <c r="H1495" s="38"/>
      <c r="I1495" s="38"/>
      <c r="J1495" s="38"/>
      <c r="K1495" s="38"/>
    </row>
    <row r="1496" spans="1:11" x14ac:dyDescent="0.25">
      <c r="A1496" s="39">
        <v>40870</v>
      </c>
      <c r="B1496" s="38">
        <v>0</v>
      </c>
      <c r="C1496" s="38">
        <v>64.801820000000006</v>
      </c>
      <c r="D1496" s="38">
        <v>64.801820000000006</v>
      </c>
      <c r="E1496" s="38">
        <v>64.801820000000006</v>
      </c>
      <c r="F1496" s="38">
        <v>64.801820000000006</v>
      </c>
      <c r="G1496" s="38"/>
      <c r="H1496" s="38"/>
      <c r="I1496" s="38"/>
      <c r="J1496" s="38"/>
      <c r="K1496" s="38"/>
    </row>
    <row r="1497" spans="1:11" x14ac:dyDescent="0.25">
      <c r="A1497" s="39">
        <v>40872</v>
      </c>
      <c r="B1497" s="38">
        <v>0</v>
      </c>
      <c r="C1497" s="38">
        <v>62.871169999999999</v>
      </c>
      <c r="D1497" s="38">
        <v>62.871169999999999</v>
      </c>
      <c r="E1497" s="38">
        <v>62.871169999999999</v>
      </c>
      <c r="F1497" s="38">
        <v>62.871169999999999</v>
      </c>
      <c r="G1497" s="38"/>
      <c r="H1497" s="38"/>
      <c r="I1497" s="38"/>
      <c r="J1497" s="38"/>
      <c r="K1497" s="38"/>
    </row>
    <row r="1498" spans="1:11" x14ac:dyDescent="0.25">
      <c r="A1498" s="39">
        <v>40875</v>
      </c>
      <c r="B1498" s="38">
        <v>0</v>
      </c>
      <c r="C1498" s="38">
        <v>66.129009999999994</v>
      </c>
      <c r="D1498" s="38">
        <v>66.129009999999994</v>
      </c>
      <c r="E1498" s="38">
        <v>66.129009999999994</v>
      </c>
      <c r="F1498" s="38">
        <v>66.129009999999994</v>
      </c>
      <c r="G1498" s="38"/>
      <c r="H1498" s="38"/>
      <c r="I1498" s="38"/>
      <c r="J1498" s="38"/>
      <c r="K1498" s="38"/>
    </row>
    <row r="1499" spans="1:11" x14ac:dyDescent="0.25">
      <c r="A1499" s="39">
        <v>40876</v>
      </c>
      <c r="B1499" s="38">
        <v>0</v>
      </c>
      <c r="C1499" s="38">
        <v>67.896270000000001</v>
      </c>
      <c r="D1499" s="38">
        <v>67.896270000000001</v>
      </c>
      <c r="E1499" s="38">
        <v>67.896270000000001</v>
      </c>
      <c r="F1499" s="38">
        <v>67.896270000000001</v>
      </c>
      <c r="G1499" s="38"/>
      <c r="H1499" s="38"/>
      <c r="I1499" s="38"/>
      <c r="J1499" s="38"/>
      <c r="K1499" s="38"/>
    </row>
    <row r="1500" spans="1:11" x14ac:dyDescent="0.25">
      <c r="A1500" s="39">
        <v>40877</v>
      </c>
      <c r="B1500" s="38">
        <v>0</v>
      </c>
      <c r="C1500" s="38">
        <v>73.910730000000001</v>
      </c>
      <c r="D1500" s="38">
        <v>73.910730000000001</v>
      </c>
      <c r="E1500" s="38">
        <v>73.910730000000001</v>
      </c>
      <c r="F1500" s="38">
        <v>73.910730000000001</v>
      </c>
      <c r="G1500" s="38"/>
      <c r="H1500" s="38"/>
      <c r="I1500" s="38"/>
      <c r="J1500" s="38"/>
      <c r="K1500" s="38"/>
    </row>
    <row r="1501" spans="1:11" x14ac:dyDescent="0.25">
      <c r="A1501" s="39">
        <v>40878</v>
      </c>
      <c r="B1501" s="38">
        <v>0</v>
      </c>
      <c r="C1501" s="38">
        <v>75.510850000000005</v>
      </c>
      <c r="D1501" s="38">
        <v>75.510850000000005</v>
      </c>
      <c r="E1501" s="38">
        <v>75.510850000000005</v>
      </c>
      <c r="F1501" s="38">
        <v>75.510850000000005</v>
      </c>
      <c r="G1501" s="38"/>
      <c r="H1501" s="38"/>
      <c r="I1501" s="38"/>
      <c r="J1501" s="38"/>
      <c r="K1501" s="38"/>
    </row>
    <row r="1502" spans="1:11" x14ac:dyDescent="0.25">
      <c r="A1502" s="39">
        <v>40879</v>
      </c>
      <c r="B1502" s="38">
        <v>0</v>
      </c>
      <c r="C1502" s="38">
        <v>75.787009999999995</v>
      </c>
      <c r="D1502" s="38">
        <v>75.787009999999995</v>
      </c>
      <c r="E1502" s="38">
        <v>75.787009999999995</v>
      </c>
      <c r="F1502" s="38">
        <v>75.787009999999995</v>
      </c>
      <c r="G1502" s="38"/>
      <c r="H1502" s="38"/>
      <c r="I1502" s="38"/>
      <c r="J1502" s="38"/>
      <c r="K1502" s="38"/>
    </row>
    <row r="1503" spans="1:11" x14ac:dyDescent="0.25">
      <c r="A1503" s="39">
        <v>40882</v>
      </c>
      <c r="B1503" s="38">
        <v>0</v>
      </c>
      <c r="C1503" s="38">
        <v>75.603570000000005</v>
      </c>
      <c r="D1503" s="38">
        <v>75.603570000000005</v>
      </c>
      <c r="E1503" s="38">
        <v>75.603570000000005</v>
      </c>
      <c r="F1503" s="38">
        <v>75.603570000000005</v>
      </c>
      <c r="G1503" s="38"/>
      <c r="H1503" s="38"/>
      <c r="I1503" s="38"/>
      <c r="J1503" s="38"/>
      <c r="K1503" s="38"/>
    </row>
    <row r="1504" spans="1:11" x14ac:dyDescent="0.25">
      <c r="A1504" s="39">
        <v>40883</v>
      </c>
      <c r="B1504" s="38">
        <v>0</v>
      </c>
      <c r="C1504" s="38">
        <v>76.092309999999998</v>
      </c>
      <c r="D1504" s="38">
        <v>76.092309999999998</v>
      </c>
      <c r="E1504" s="38">
        <v>76.092309999999998</v>
      </c>
      <c r="F1504" s="38">
        <v>76.092309999999998</v>
      </c>
      <c r="G1504" s="38"/>
      <c r="H1504" s="38"/>
      <c r="I1504" s="38"/>
      <c r="J1504" s="38"/>
      <c r="K1504" s="38"/>
    </row>
    <row r="1505" spans="1:11" x14ac:dyDescent="0.25">
      <c r="A1505" s="39">
        <v>40884</v>
      </c>
      <c r="B1505" s="38">
        <v>0</v>
      </c>
      <c r="C1505" s="38">
        <v>74.322980000000001</v>
      </c>
      <c r="D1505" s="38">
        <v>74.322980000000001</v>
      </c>
      <c r="E1505" s="38">
        <v>74.322980000000001</v>
      </c>
      <c r="F1505" s="38">
        <v>74.322980000000001</v>
      </c>
      <c r="G1505" s="38"/>
      <c r="H1505" s="38"/>
      <c r="I1505" s="38"/>
      <c r="J1505" s="38"/>
      <c r="K1505" s="38"/>
    </row>
    <row r="1506" spans="1:11" x14ac:dyDescent="0.25">
      <c r="A1506" s="39">
        <v>40885</v>
      </c>
      <c r="B1506" s="38">
        <v>0</v>
      </c>
      <c r="C1506" s="38">
        <v>70.017610000000005</v>
      </c>
      <c r="D1506" s="38">
        <v>70.017610000000005</v>
      </c>
      <c r="E1506" s="38">
        <v>70.017610000000005</v>
      </c>
      <c r="F1506" s="38">
        <v>70.017610000000005</v>
      </c>
      <c r="G1506" s="38"/>
      <c r="H1506" s="38"/>
      <c r="I1506" s="38"/>
      <c r="J1506" s="38"/>
      <c r="K1506" s="38"/>
    </row>
    <row r="1507" spans="1:11" x14ac:dyDescent="0.25">
      <c r="A1507" s="39">
        <v>40886</v>
      </c>
      <c r="B1507" s="38">
        <v>0</v>
      </c>
      <c r="C1507" s="38">
        <v>74.935810000000004</v>
      </c>
      <c r="D1507" s="38">
        <v>74.935810000000004</v>
      </c>
      <c r="E1507" s="38">
        <v>74.935810000000004</v>
      </c>
      <c r="F1507" s="38">
        <v>74.935810000000004</v>
      </c>
      <c r="G1507" s="38"/>
      <c r="H1507" s="38"/>
      <c r="I1507" s="38"/>
      <c r="J1507" s="38"/>
      <c r="K1507" s="38"/>
    </row>
    <row r="1508" spans="1:11" x14ac:dyDescent="0.25">
      <c r="A1508" s="39">
        <v>40889</v>
      </c>
      <c r="B1508" s="38">
        <v>0</v>
      </c>
      <c r="C1508" s="38">
        <v>74.361180000000004</v>
      </c>
      <c r="D1508" s="38">
        <v>74.361180000000004</v>
      </c>
      <c r="E1508" s="38">
        <v>74.361180000000004</v>
      </c>
      <c r="F1508" s="38">
        <v>74.361180000000004</v>
      </c>
      <c r="G1508" s="38"/>
      <c r="H1508" s="38"/>
      <c r="I1508" s="38"/>
      <c r="J1508" s="38"/>
      <c r="K1508" s="38"/>
    </row>
    <row r="1509" spans="1:11" x14ac:dyDescent="0.25">
      <c r="A1509" s="39">
        <v>40890</v>
      </c>
      <c r="B1509" s="38">
        <v>0</v>
      </c>
      <c r="C1509" s="38">
        <v>74.761340000000004</v>
      </c>
      <c r="D1509" s="38">
        <v>74.761340000000004</v>
      </c>
      <c r="E1509" s="38">
        <v>74.761340000000004</v>
      </c>
      <c r="F1509" s="38">
        <v>74.761340000000004</v>
      </c>
      <c r="G1509" s="38"/>
      <c r="H1509" s="38"/>
      <c r="I1509" s="38"/>
      <c r="J1509" s="38"/>
      <c r="K1509" s="38"/>
    </row>
    <row r="1510" spans="1:11" x14ac:dyDescent="0.25">
      <c r="A1510" s="39">
        <v>40891</v>
      </c>
      <c r="B1510" s="38">
        <v>0</v>
      </c>
      <c r="C1510" s="38">
        <v>75.026790000000005</v>
      </c>
      <c r="D1510" s="38">
        <v>75.026790000000005</v>
      </c>
      <c r="E1510" s="38">
        <v>75.026790000000005</v>
      </c>
      <c r="F1510" s="38">
        <v>75.026790000000005</v>
      </c>
      <c r="G1510" s="38"/>
      <c r="H1510" s="38"/>
      <c r="I1510" s="38"/>
      <c r="J1510" s="38"/>
      <c r="K1510" s="38"/>
    </row>
    <row r="1511" spans="1:11" x14ac:dyDescent="0.25">
      <c r="A1511" s="39">
        <v>40892</v>
      </c>
      <c r="B1511" s="38">
        <v>0</v>
      </c>
      <c r="C1511" s="38">
        <v>78.010189999999994</v>
      </c>
      <c r="D1511" s="38">
        <v>78.010189999999994</v>
      </c>
      <c r="E1511" s="38">
        <v>78.010189999999994</v>
      </c>
      <c r="F1511" s="38">
        <v>78.010189999999994</v>
      </c>
      <c r="G1511" s="38"/>
      <c r="H1511" s="38"/>
      <c r="I1511" s="38"/>
      <c r="J1511" s="38"/>
      <c r="K1511" s="38"/>
    </row>
    <row r="1512" spans="1:11" x14ac:dyDescent="0.25">
      <c r="A1512" s="39">
        <v>40893</v>
      </c>
      <c r="B1512" s="38">
        <v>0</v>
      </c>
      <c r="C1512" s="38">
        <v>78.503649999999993</v>
      </c>
      <c r="D1512" s="38">
        <v>78.503649999999993</v>
      </c>
      <c r="E1512" s="38">
        <v>78.503649999999993</v>
      </c>
      <c r="F1512" s="38">
        <v>78.503649999999993</v>
      </c>
      <c r="G1512" s="38"/>
      <c r="H1512" s="38"/>
      <c r="I1512" s="38"/>
      <c r="J1512" s="38"/>
      <c r="K1512" s="38"/>
    </row>
    <row r="1513" spans="1:11" x14ac:dyDescent="0.25">
      <c r="A1513" s="39">
        <v>40896</v>
      </c>
      <c r="B1513" s="38">
        <v>0</v>
      </c>
      <c r="C1513" s="38">
        <v>78.897099999999995</v>
      </c>
      <c r="D1513" s="38">
        <v>78.897099999999995</v>
      </c>
      <c r="E1513" s="38">
        <v>78.897099999999995</v>
      </c>
      <c r="F1513" s="38">
        <v>78.897099999999995</v>
      </c>
      <c r="G1513" s="38"/>
      <c r="H1513" s="38"/>
      <c r="I1513" s="38"/>
      <c r="J1513" s="38"/>
      <c r="K1513" s="38"/>
    </row>
    <row r="1514" spans="1:11" x14ac:dyDescent="0.25">
      <c r="A1514" s="39">
        <v>40897</v>
      </c>
      <c r="B1514" s="38">
        <v>0</v>
      </c>
      <c r="C1514" s="38">
        <v>84.080770000000001</v>
      </c>
      <c r="D1514" s="38">
        <v>84.080770000000001</v>
      </c>
      <c r="E1514" s="38">
        <v>84.080770000000001</v>
      </c>
      <c r="F1514" s="38">
        <v>84.080770000000001</v>
      </c>
      <c r="G1514" s="38"/>
      <c r="H1514" s="38"/>
      <c r="I1514" s="38"/>
      <c r="J1514" s="38"/>
      <c r="K1514" s="38"/>
    </row>
    <row r="1515" spans="1:11" x14ac:dyDescent="0.25">
      <c r="A1515" s="39">
        <v>40898</v>
      </c>
      <c r="B1515" s="38">
        <v>0</v>
      </c>
      <c r="C1515" s="38">
        <v>89.531610000000001</v>
      </c>
      <c r="D1515" s="38">
        <v>89.531610000000001</v>
      </c>
      <c r="E1515" s="38">
        <v>89.531610000000001</v>
      </c>
      <c r="F1515" s="38">
        <v>89.531610000000001</v>
      </c>
      <c r="G1515" s="38"/>
      <c r="H1515" s="38"/>
      <c r="I1515" s="38"/>
      <c r="J1515" s="38"/>
      <c r="K1515" s="38"/>
    </row>
    <row r="1516" spans="1:11" x14ac:dyDescent="0.25">
      <c r="A1516" s="39">
        <v>40899</v>
      </c>
      <c r="B1516" s="38">
        <v>0</v>
      </c>
      <c r="C1516" s="38">
        <v>89.40813</v>
      </c>
      <c r="D1516" s="38">
        <v>89.40813</v>
      </c>
      <c r="E1516" s="38">
        <v>89.40813</v>
      </c>
      <c r="F1516" s="38">
        <v>89.40813</v>
      </c>
      <c r="G1516" s="38"/>
      <c r="H1516" s="38"/>
      <c r="I1516" s="38"/>
      <c r="J1516" s="38"/>
      <c r="K1516" s="38"/>
    </row>
    <row r="1517" spans="1:11" x14ac:dyDescent="0.25">
      <c r="A1517" s="39">
        <v>40900</v>
      </c>
      <c r="B1517" s="38">
        <v>0</v>
      </c>
      <c r="C1517" s="38">
        <v>87.365229999999997</v>
      </c>
      <c r="D1517" s="38">
        <v>87.365229999999997</v>
      </c>
      <c r="E1517" s="38">
        <v>87.365229999999997</v>
      </c>
      <c r="F1517" s="38">
        <v>87.365229999999997</v>
      </c>
      <c r="G1517" s="38"/>
      <c r="H1517" s="38"/>
      <c r="I1517" s="38"/>
      <c r="J1517" s="38"/>
      <c r="K1517" s="38"/>
    </row>
    <row r="1518" spans="1:11" x14ac:dyDescent="0.25">
      <c r="A1518" s="39">
        <v>40904</v>
      </c>
      <c r="B1518" s="38">
        <v>0</v>
      </c>
      <c r="C1518" s="38">
        <v>88.107810000000001</v>
      </c>
      <c r="D1518" s="38">
        <v>88.107810000000001</v>
      </c>
      <c r="E1518" s="38">
        <v>88.107810000000001</v>
      </c>
      <c r="F1518" s="38">
        <v>88.107810000000001</v>
      </c>
      <c r="G1518" s="38"/>
      <c r="H1518" s="38"/>
      <c r="I1518" s="38"/>
      <c r="J1518" s="38"/>
      <c r="K1518" s="38"/>
    </row>
    <row r="1519" spans="1:11" x14ac:dyDescent="0.25">
      <c r="A1519" s="39">
        <v>40905</v>
      </c>
      <c r="B1519" s="38">
        <v>0</v>
      </c>
      <c r="C1519" s="38">
        <v>84.474459999999993</v>
      </c>
      <c r="D1519" s="38">
        <v>84.474459999999993</v>
      </c>
      <c r="E1519" s="38">
        <v>84.474459999999993</v>
      </c>
      <c r="F1519" s="38">
        <v>84.474459999999993</v>
      </c>
      <c r="G1519" s="38"/>
      <c r="H1519" s="38"/>
      <c r="I1519" s="38"/>
      <c r="J1519" s="38"/>
      <c r="K1519" s="38"/>
    </row>
    <row r="1520" spans="1:11" x14ac:dyDescent="0.25">
      <c r="A1520" s="39">
        <v>40906</v>
      </c>
      <c r="B1520" s="38">
        <v>0</v>
      </c>
      <c r="C1520" s="38">
        <v>86.525440000000003</v>
      </c>
      <c r="D1520" s="38">
        <v>86.525440000000003</v>
      </c>
      <c r="E1520" s="38">
        <v>86.525440000000003</v>
      </c>
      <c r="F1520" s="38">
        <v>86.525440000000003</v>
      </c>
      <c r="G1520" s="38"/>
      <c r="H1520" s="38"/>
      <c r="I1520" s="38"/>
      <c r="J1520" s="38"/>
      <c r="K1520" s="38"/>
    </row>
    <row r="1521" spans="1:11" x14ac:dyDescent="0.25">
      <c r="A1521" s="39">
        <v>40907</v>
      </c>
      <c r="B1521" s="38">
        <v>0</v>
      </c>
      <c r="C1521" s="38">
        <v>85.337680000000006</v>
      </c>
      <c r="D1521" s="38">
        <v>85.337680000000006</v>
      </c>
      <c r="E1521" s="38">
        <v>85.337680000000006</v>
      </c>
      <c r="F1521" s="38">
        <v>85.337680000000006</v>
      </c>
      <c r="G1521" s="38"/>
      <c r="H1521" s="38"/>
      <c r="I1521" s="38"/>
      <c r="J1521" s="38"/>
      <c r="K1521" s="38"/>
    </row>
    <row r="1522" spans="1:11" x14ac:dyDescent="0.25">
      <c r="A1522" s="39">
        <v>40911</v>
      </c>
      <c r="B1522" s="38">
        <v>0</v>
      </c>
      <c r="C1522" s="38">
        <v>89.727249999999998</v>
      </c>
      <c r="D1522" s="38">
        <v>89.727249999999998</v>
      </c>
      <c r="E1522" s="38">
        <v>89.727249999999998</v>
      </c>
      <c r="F1522" s="38">
        <v>89.727249999999998</v>
      </c>
      <c r="G1522" s="38"/>
      <c r="H1522" s="38"/>
      <c r="I1522" s="38"/>
      <c r="J1522" s="38"/>
      <c r="K1522" s="38"/>
    </row>
    <row r="1523" spans="1:11" x14ac:dyDescent="0.25">
      <c r="A1523" s="39">
        <v>40912</v>
      </c>
      <c r="B1523" s="38">
        <v>0</v>
      </c>
      <c r="C1523" s="38">
        <v>91.233180000000004</v>
      </c>
      <c r="D1523" s="38">
        <v>91.233180000000004</v>
      </c>
      <c r="E1523" s="38">
        <v>91.233180000000004</v>
      </c>
      <c r="F1523" s="38">
        <v>91.233180000000004</v>
      </c>
      <c r="G1523" s="38"/>
      <c r="H1523" s="38"/>
      <c r="I1523" s="38"/>
      <c r="J1523" s="38"/>
      <c r="K1523" s="38"/>
    </row>
    <row r="1524" spans="1:11" x14ac:dyDescent="0.25">
      <c r="A1524" s="39">
        <v>40913</v>
      </c>
      <c r="B1524" s="38">
        <v>0</v>
      </c>
      <c r="C1524" s="38">
        <v>93.349320000000006</v>
      </c>
      <c r="D1524" s="38">
        <v>93.349320000000006</v>
      </c>
      <c r="E1524" s="38">
        <v>93.349320000000006</v>
      </c>
      <c r="F1524" s="38">
        <v>93.349320000000006</v>
      </c>
      <c r="G1524" s="38"/>
      <c r="H1524" s="38"/>
      <c r="I1524" s="38"/>
      <c r="J1524" s="38"/>
      <c r="K1524" s="38"/>
    </row>
    <row r="1525" spans="1:11" x14ac:dyDescent="0.25">
      <c r="A1525" s="39">
        <v>40914</v>
      </c>
      <c r="B1525" s="38">
        <v>0</v>
      </c>
      <c r="C1525" s="38">
        <v>95.067170000000004</v>
      </c>
      <c r="D1525" s="38">
        <v>95.067170000000004</v>
      </c>
      <c r="E1525" s="38">
        <v>95.067170000000004</v>
      </c>
      <c r="F1525" s="38">
        <v>95.067170000000004</v>
      </c>
      <c r="G1525" s="38"/>
      <c r="H1525" s="38"/>
      <c r="I1525" s="38"/>
      <c r="J1525" s="38"/>
      <c r="K1525" s="38"/>
    </row>
    <row r="1526" spans="1:11" x14ac:dyDescent="0.25">
      <c r="A1526" s="39">
        <v>40917</v>
      </c>
      <c r="B1526" s="38">
        <v>0</v>
      </c>
      <c r="C1526" s="38">
        <v>96.571299999999994</v>
      </c>
      <c r="D1526" s="38">
        <v>96.571299999999994</v>
      </c>
      <c r="E1526" s="38">
        <v>96.571299999999994</v>
      </c>
      <c r="F1526" s="38">
        <v>96.571299999999994</v>
      </c>
      <c r="G1526" s="38"/>
      <c r="H1526" s="38"/>
      <c r="I1526" s="38"/>
      <c r="J1526" s="38"/>
      <c r="K1526" s="38"/>
    </row>
    <row r="1527" spans="1:11" x14ac:dyDescent="0.25">
      <c r="A1527" s="39">
        <v>40918</v>
      </c>
      <c r="B1527" s="38">
        <v>0</v>
      </c>
      <c r="C1527" s="38">
        <v>98.250479999999996</v>
      </c>
      <c r="D1527" s="38">
        <v>98.250479999999996</v>
      </c>
      <c r="E1527" s="38">
        <v>98.250479999999996</v>
      </c>
      <c r="F1527" s="38">
        <v>98.250479999999996</v>
      </c>
      <c r="G1527" s="38"/>
      <c r="H1527" s="38"/>
      <c r="I1527" s="38"/>
      <c r="J1527" s="38"/>
      <c r="K1527" s="38"/>
    </row>
    <row r="1528" spans="1:11" x14ac:dyDescent="0.25">
      <c r="A1528" s="39">
        <v>40919</v>
      </c>
      <c r="B1528" s="38">
        <v>0</v>
      </c>
      <c r="C1528" s="38">
        <v>97.219930000000005</v>
      </c>
      <c r="D1528" s="38">
        <v>97.219930000000005</v>
      </c>
      <c r="E1528" s="38">
        <v>97.219930000000005</v>
      </c>
      <c r="F1528" s="38">
        <v>97.219930000000005</v>
      </c>
      <c r="G1528" s="38"/>
      <c r="H1528" s="38"/>
      <c r="I1528" s="38"/>
      <c r="J1528" s="38"/>
      <c r="K1528" s="38"/>
    </row>
    <row r="1529" spans="1:11" x14ac:dyDescent="0.25">
      <c r="A1529" s="39">
        <v>40920</v>
      </c>
      <c r="B1529" s="38">
        <v>0</v>
      </c>
      <c r="C1529" s="38">
        <v>98.069100000000006</v>
      </c>
      <c r="D1529" s="38">
        <v>98.069100000000006</v>
      </c>
      <c r="E1529" s="38">
        <v>98.069100000000006</v>
      </c>
      <c r="F1529" s="38">
        <v>98.069100000000006</v>
      </c>
      <c r="G1529" s="38"/>
      <c r="H1529" s="38"/>
      <c r="I1529" s="38"/>
      <c r="J1529" s="38"/>
      <c r="K1529" s="38"/>
    </row>
    <row r="1530" spans="1:11" x14ac:dyDescent="0.25">
      <c r="A1530" s="39">
        <v>40921</v>
      </c>
      <c r="B1530" s="38">
        <v>0</v>
      </c>
      <c r="C1530" s="38">
        <v>95.268590000000003</v>
      </c>
      <c r="D1530" s="38">
        <v>95.268590000000003</v>
      </c>
      <c r="E1530" s="38">
        <v>95.268590000000003</v>
      </c>
      <c r="F1530" s="38">
        <v>95.268590000000003</v>
      </c>
      <c r="G1530" s="38"/>
      <c r="H1530" s="38"/>
      <c r="I1530" s="38"/>
      <c r="J1530" s="38"/>
      <c r="K1530" s="38"/>
    </row>
    <row r="1531" spans="1:11" x14ac:dyDescent="0.25">
      <c r="A1531" s="39">
        <v>40925</v>
      </c>
      <c r="B1531" s="38">
        <v>0</v>
      </c>
      <c r="C1531" s="38">
        <v>96.502440000000007</v>
      </c>
      <c r="D1531" s="38">
        <v>96.502440000000007</v>
      </c>
      <c r="E1531" s="38">
        <v>96.502440000000007</v>
      </c>
      <c r="F1531" s="38">
        <v>96.502440000000007</v>
      </c>
      <c r="G1531" s="38"/>
      <c r="H1531" s="38"/>
      <c r="I1531" s="38"/>
      <c r="J1531" s="38"/>
      <c r="K1531" s="38"/>
    </row>
    <row r="1532" spans="1:11" x14ac:dyDescent="0.25">
      <c r="A1532" s="39">
        <v>40926</v>
      </c>
      <c r="B1532" s="38">
        <v>0</v>
      </c>
      <c r="C1532" s="38">
        <v>99.584429999999998</v>
      </c>
      <c r="D1532" s="38">
        <v>99.584429999999998</v>
      </c>
      <c r="E1532" s="38">
        <v>99.584429999999998</v>
      </c>
      <c r="F1532" s="38">
        <v>99.584429999999998</v>
      </c>
      <c r="G1532" s="38"/>
      <c r="H1532" s="38"/>
      <c r="I1532" s="38"/>
      <c r="J1532" s="38"/>
      <c r="K1532" s="38"/>
    </row>
    <row r="1533" spans="1:11" x14ac:dyDescent="0.25">
      <c r="A1533" s="39">
        <v>40927</v>
      </c>
      <c r="B1533" s="38">
        <v>0</v>
      </c>
      <c r="C1533" s="38">
        <v>101.8466</v>
      </c>
      <c r="D1533" s="38">
        <v>101.8466</v>
      </c>
      <c r="E1533" s="38">
        <v>101.8466</v>
      </c>
      <c r="F1533" s="38">
        <v>101.8466</v>
      </c>
      <c r="G1533" s="38"/>
      <c r="H1533" s="38"/>
      <c r="I1533" s="38"/>
      <c r="J1533" s="38"/>
      <c r="K1533" s="38"/>
    </row>
    <row r="1534" spans="1:11" x14ac:dyDescent="0.25">
      <c r="A1534" s="39">
        <v>40928</v>
      </c>
      <c r="B1534" s="38">
        <v>0</v>
      </c>
      <c r="C1534" s="38">
        <v>105.3794</v>
      </c>
      <c r="D1534" s="38">
        <v>105.3794</v>
      </c>
      <c r="E1534" s="38">
        <v>105.3794</v>
      </c>
      <c r="F1534" s="38">
        <v>105.3794</v>
      </c>
      <c r="G1534" s="38"/>
      <c r="H1534" s="38"/>
      <c r="I1534" s="38"/>
      <c r="J1534" s="38"/>
      <c r="K1534" s="38"/>
    </row>
    <row r="1535" spans="1:11" x14ac:dyDescent="0.25">
      <c r="A1535" s="39">
        <v>40931</v>
      </c>
      <c r="B1535" s="38">
        <v>0</v>
      </c>
      <c r="C1535" s="38">
        <v>108.38849999999999</v>
      </c>
      <c r="D1535" s="38">
        <v>108.38849999999999</v>
      </c>
      <c r="E1535" s="38">
        <v>108.38849999999999</v>
      </c>
      <c r="F1535" s="38">
        <v>108.38849999999999</v>
      </c>
      <c r="G1535" s="38"/>
      <c r="H1535" s="38"/>
      <c r="I1535" s="38"/>
      <c r="J1535" s="38"/>
      <c r="K1535" s="38"/>
    </row>
    <row r="1536" spans="1:11" x14ac:dyDescent="0.25">
      <c r="A1536" s="39">
        <v>40932</v>
      </c>
      <c r="B1536" s="38">
        <v>0</v>
      </c>
      <c r="C1536" s="38">
        <v>107.7004</v>
      </c>
      <c r="D1536" s="38">
        <v>107.7004</v>
      </c>
      <c r="E1536" s="38">
        <v>107.7004</v>
      </c>
      <c r="F1536" s="38">
        <v>107.7004</v>
      </c>
      <c r="G1536" s="38"/>
      <c r="H1536" s="38"/>
      <c r="I1536" s="38"/>
      <c r="J1536" s="38"/>
      <c r="K1536" s="38"/>
    </row>
    <row r="1537" spans="1:11" x14ac:dyDescent="0.25">
      <c r="A1537" s="39">
        <v>40933</v>
      </c>
      <c r="B1537" s="38">
        <v>0</v>
      </c>
      <c r="C1537" s="38">
        <v>112.2829</v>
      </c>
      <c r="D1537" s="38">
        <v>112.2829</v>
      </c>
      <c r="E1537" s="38">
        <v>112.2829</v>
      </c>
      <c r="F1537" s="38">
        <v>112.2829</v>
      </c>
      <c r="G1537" s="38"/>
      <c r="H1537" s="38"/>
      <c r="I1537" s="38"/>
      <c r="J1537" s="38"/>
      <c r="K1537" s="38"/>
    </row>
    <row r="1538" spans="1:11" x14ac:dyDescent="0.25">
      <c r="A1538" s="39">
        <v>40934</v>
      </c>
      <c r="B1538" s="38">
        <v>0</v>
      </c>
      <c r="C1538" s="38">
        <v>111.94840000000001</v>
      </c>
      <c r="D1538" s="38">
        <v>111.94840000000001</v>
      </c>
      <c r="E1538" s="38">
        <v>111.94840000000001</v>
      </c>
      <c r="F1538" s="38">
        <v>111.94840000000001</v>
      </c>
      <c r="G1538" s="38"/>
      <c r="H1538" s="38"/>
      <c r="I1538" s="38"/>
      <c r="J1538" s="38"/>
      <c r="K1538" s="38"/>
    </row>
    <row r="1539" spans="1:11" x14ac:dyDescent="0.25">
      <c r="A1539" s="39">
        <v>40935</v>
      </c>
      <c r="B1539" s="38">
        <v>0</v>
      </c>
      <c r="C1539" s="38">
        <v>114.607</v>
      </c>
      <c r="D1539" s="38">
        <v>114.607</v>
      </c>
      <c r="E1539" s="38">
        <v>114.607</v>
      </c>
      <c r="F1539" s="38">
        <v>114.607</v>
      </c>
      <c r="G1539" s="38"/>
      <c r="H1539" s="38"/>
      <c r="I1539" s="38"/>
      <c r="J1539" s="38"/>
      <c r="K1539" s="38"/>
    </row>
    <row r="1540" spans="1:11" x14ac:dyDescent="0.25">
      <c r="A1540" s="39">
        <v>40938</v>
      </c>
      <c r="B1540" s="38">
        <v>0</v>
      </c>
      <c r="C1540" s="38">
        <v>111.06489999999999</v>
      </c>
      <c r="D1540" s="38">
        <v>111.06489999999999</v>
      </c>
      <c r="E1540" s="38">
        <v>111.06489999999999</v>
      </c>
      <c r="F1540" s="38">
        <v>111.06489999999999</v>
      </c>
      <c r="G1540" s="38"/>
      <c r="H1540" s="38"/>
      <c r="I1540" s="38"/>
      <c r="J1540" s="38"/>
      <c r="K1540" s="38"/>
    </row>
    <row r="1541" spans="1:11" x14ac:dyDescent="0.25">
      <c r="A1541" s="39">
        <v>40939</v>
      </c>
      <c r="B1541" s="38">
        <v>0</v>
      </c>
      <c r="C1541" s="38">
        <v>111.17270000000001</v>
      </c>
      <c r="D1541" s="38">
        <v>111.17270000000001</v>
      </c>
      <c r="E1541" s="38">
        <v>111.17270000000001</v>
      </c>
      <c r="F1541" s="38">
        <v>111.17270000000001</v>
      </c>
      <c r="G1541" s="38"/>
      <c r="H1541" s="38"/>
      <c r="I1541" s="38"/>
      <c r="J1541" s="38"/>
      <c r="K1541" s="38"/>
    </row>
    <row r="1542" spans="1:11" x14ac:dyDescent="0.25">
      <c r="A1542" s="39">
        <v>40940</v>
      </c>
      <c r="B1542" s="38">
        <v>0</v>
      </c>
      <c r="C1542" s="38">
        <v>114.3476</v>
      </c>
      <c r="D1542" s="38">
        <v>114.3476</v>
      </c>
      <c r="E1542" s="38">
        <v>114.3476</v>
      </c>
      <c r="F1542" s="38">
        <v>114.3476</v>
      </c>
      <c r="G1542" s="38"/>
      <c r="H1542" s="38"/>
      <c r="I1542" s="38"/>
      <c r="J1542" s="38"/>
      <c r="K1542" s="38"/>
    </row>
    <row r="1543" spans="1:11" x14ac:dyDescent="0.25">
      <c r="A1543" s="39">
        <v>40941</v>
      </c>
      <c r="B1543" s="38">
        <v>0</v>
      </c>
      <c r="C1543" s="38">
        <v>117.2338</v>
      </c>
      <c r="D1543" s="38">
        <v>117.2338</v>
      </c>
      <c r="E1543" s="38">
        <v>117.2338</v>
      </c>
      <c r="F1543" s="38">
        <v>117.2338</v>
      </c>
      <c r="G1543" s="38"/>
      <c r="H1543" s="38"/>
      <c r="I1543" s="38"/>
      <c r="J1543" s="38"/>
      <c r="K1543" s="38"/>
    </row>
    <row r="1544" spans="1:11" x14ac:dyDescent="0.25">
      <c r="A1544" s="39">
        <v>40942</v>
      </c>
      <c r="B1544" s="38">
        <v>0</v>
      </c>
      <c r="C1544" s="38">
        <v>123.3292</v>
      </c>
      <c r="D1544" s="38">
        <v>123.3292</v>
      </c>
      <c r="E1544" s="38">
        <v>123.3292</v>
      </c>
      <c r="F1544" s="38">
        <v>123.3292</v>
      </c>
      <c r="G1544" s="38"/>
      <c r="H1544" s="38"/>
      <c r="I1544" s="38"/>
      <c r="J1544" s="38"/>
      <c r="K1544" s="38"/>
    </row>
    <row r="1545" spans="1:11" x14ac:dyDescent="0.25">
      <c r="A1545" s="39">
        <v>40945</v>
      </c>
      <c r="B1545" s="38">
        <v>0</v>
      </c>
      <c r="C1545" s="38">
        <v>124.6516</v>
      </c>
      <c r="D1545" s="38">
        <v>124.6516</v>
      </c>
      <c r="E1545" s="38">
        <v>124.6516</v>
      </c>
      <c r="F1545" s="38">
        <v>124.6516</v>
      </c>
      <c r="G1545" s="38"/>
      <c r="H1545" s="38"/>
      <c r="I1545" s="38"/>
      <c r="J1545" s="38"/>
      <c r="K1545" s="38"/>
    </row>
    <row r="1546" spans="1:11" x14ac:dyDescent="0.25">
      <c r="A1546" s="39">
        <v>40946</v>
      </c>
      <c r="B1546" s="38">
        <v>0</v>
      </c>
      <c r="C1546" s="38">
        <v>124.4177</v>
      </c>
      <c r="D1546" s="38">
        <v>124.4177</v>
      </c>
      <c r="E1546" s="38">
        <v>124.4177</v>
      </c>
      <c r="F1546" s="38">
        <v>124.4177</v>
      </c>
      <c r="G1546" s="38"/>
      <c r="H1546" s="38"/>
      <c r="I1546" s="38"/>
      <c r="J1546" s="38"/>
      <c r="K1546" s="38"/>
    </row>
    <row r="1547" spans="1:11" x14ac:dyDescent="0.25">
      <c r="A1547" s="39">
        <v>40947</v>
      </c>
      <c r="B1547" s="38">
        <v>0</v>
      </c>
      <c r="C1547" s="38">
        <v>121.5672</v>
      </c>
      <c r="D1547" s="38">
        <v>121.5672</v>
      </c>
      <c r="E1547" s="38">
        <v>121.5672</v>
      </c>
      <c r="F1547" s="38">
        <v>121.5672</v>
      </c>
      <c r="G1547" s="38"/>
      <c r="H1547" s="38"/>
      <c r="I1547" s="38"/>
      <c r="J1547" s="38"/>
      <c r="K1547" s="38"/>
    </row>
    <row r="1548" spans="1:11" x14ac:dyDescent="0.25">
      <c r="A1548" s="39">
        <v>40948</v>
      </c>
      <c r="B1548" s="38">
        <v>0</v>
      </c>
      <c r="C1548" s="38">
        <v>115.7891</v>
      </c>
      <c r="D1548" s="38">
        <v>115.7891</v>
      </c>
      <c r="E1548" s="38">
        <v>115.7891</v>
      </c>
      <c r="F1548" s="38">
        <v>115.7891</v>
      </c>
      <c r="G1548" s="38"/>
      <c r="H1548" s="38"/>
      <c r="I1548" s="38"/>
      <c r="J1548" s="38"/>
      <c r="K1548" s="38"/>
    </row>
    <row r="1549" spans="1:11" x14ac:dyDescent="0.25">
      <c r="A1549" s="39">
        <v>40949</v>
      </c>
      <c r="B1549" s="38">
        <v>0</v>
      </c>
      <c r="C1549" s="38">
        <v>104.89019999999999</v>
      </c>
      <c r="D1549" s="38">
        <v>104.89019999999999</v>
      </c>
      <c r="E1549" s="38">
        <v>104.89019999999999</v>
      </c>
      <c r="F1549" s="38">
        <v>104.89019999999999</v>
      </c>
      <c r="G1549" s="38"/>
      <c r="H1549" s="38"/>
      <c r="I1549" s="38"/>
      <c r="J1549" s="38"/>
      <c r="K1549" s="38"/>
    </row>
    <row r="1550" spans="1:11" x14ac:dyDescent="0.25">
      <c r="A1550" s="39">
        <v>40952</v>
      </c>
      <c r="B1550" s="38">
        <v>0</v>
      </c>
      <c r="C1550" s="38">
        <v>112.70650000000001</v>
      </c>
      <c r="D1550" s="38">
        <v>112.70650000000001</v>
      </c>
      <c r="E1550" s="38">
        <v>112.70650000000001</v>
      </c>
      <c r="F1550" s="38">
        <v>112.70650000000001</v>
      </c>
      <c r="G1550" s="38"/>
      <c r="H1550" s="38"/>
      <c r="I1550" s="38"/>
      <c r="J1550" s="38"/>
      <c r="K1550" s="38"/>
    </row>
    <row r="1551" spans="1:11" x14ac:dyDescent="0.25">
      <c r="A1551" s="39">
        <v>40953</v>
      </c>
      <c r="B1551" s="38">
        <v>0</v>
      </c>
      <c r="C1551" s="38">
        <v>108.4859</v>
      </c>
      <c r="D1551" s="38">
        <v>108.4859</v>
      </c>
      <c r="E1551" s="38">
        <v>108.4859</v>
      </c>
      <c r="F1551" s="38">
        <v>108.4859</v>
      </c>
      <c r="G1551" s="38"/>
      <c r="H1551" s="38"/>
      <c r="I1551" s="38"/>
      <c r="J1551" s="38"/>
      <c r="K1551" s="38"/>
    </row>
    <row r="1552" spans="1:11" x14ac:dyDescent="0.25">
      <c r="A1552" s="39">
        <v>40954</v>
      </c>
      <c r="B1552" s="38">
        <v>0</v>
      </c>
      <c r="C1552" s="38">
        <v>103.9873</v>
      </c>
      <c r="D1552" s="38">
        <v>103.9873</v>
      </c>
      <c r="E1552" s="38">
        <v>103.9873</v>
      </c>
      <c r="F1552" s="38">
        <v>103.9873</v>
      </c>
      <c r="G1552" s="38"/>
      <c r="H1552" s="38"/>
      <c r="I1552" s="38"/>
      <c r="J1552" s="38"/>
      <c r="K1552" s="38"/>
    </row>
    <row r="1553" spans="1:11" x14ac:dyDescent="0.25">
      <c r="A1553" s="39">
        <v>40955</v>
      </c>
      <c r="B1553" s="38">
        <v>0</v>
      </c>
      <c r="C1553" s="38">
        <v>107.7739</v>
      </c>
      <c r="D1553" s="38">
        <v>107.7739</v>
      </c>
      <c r="E1553" s="38">
        <v>107.7739</v>
      </c>
      <c r="F1553" s="38">
        <v>107.7739</v>
      </c>
      <c r="G1553" s="38"/>
      <c r="H1553" s="38"/>
      <c r="I1553" s="38"/>
      <c r="J1553" s="38"/>
      <c r="K1553" s="38"/>
    </row>
    <row r="1554" spans="1:11" x14ac:dyDescent="0.25">
      <c r="A1554" s="39">
        <v>40956</v>
      </c>
      <c r="B1554" s="38">
        <v>0</v>
      </c>
      <c r="C1554" s="38">
        <v>109.7405</v>
      </c>
      <c r="D1554" s="38">
        <v>109.7405</v>
      </c>
      <c r="E1554" s="38">
        <v>109.7405</v>
      </c>
      <c r="F1554" s="38">
        <v>109.7405</v>
      </c>
      <c r="G1554" s="38"/>
      <c r="H1554" s="38"/>
      <c r="I1554" s="38"/>
      <c r="J1554" s="38"/>
      <c r="K1554" s="38"/>
    </row>
    <row r="1555" spans="1:11" x14ac:dyDescent="0.25">
      <c r="A1555" s="39">
        <v>40960</v>
      </c>
      <c r="B1555" s="38">
        <v>0</v>
      </c>
      <c r="C1555" s="38">
        <v>109.0959</v>
      </c>
      <c r="D1555" s="38">
        <v>109.0959</v>
      </c>
      <c r="E1555" s="38">
        <v>109.0959</v>
      </c>
      <c r="F1555" s="38">
        <v>109.0959</v>
      </c>
      <c r="G1555" s="38"/>
      <c r="H1555" s="38"/>
      <c r="I1555" s="38"/>
      <c r="J1555" s="38"/>
      <c r="K1555" s="38"/>
    </row>
    <row r="1556" spans="1:11" x14ac:dyDescent="0.25">
      <c r="A1556" s="39">
        <v>40961</v>
      </c>
      <c r="B1556" s="38">
        <v>0</v>
      </c>
      <c r="C1556" s="38">
        <v>111.7914</v>
      </c>
      <c r="D1556" s="38">
        <v>111.7914</v>
      </c>
      <c r="E1556" s="38">
        <v>111.7914</v>
      </c>
      <c r="F1556" s="38">
        <v>111.7914</v>
      </c>
      <c r="G1556" s="38"/>
      <c r="H1556" s="38"/>
      <c r="I1556" s="38"/>
      <c r="J1556" s="38"/>
      <c r="K1556" s="38"/>
    </row>
    <row r="1557" spans="1:11" x14ac:dyDescent="0.25">
      <c r="A1557" s="39">
        <v>40962</v>
      </c>
      <c r="B1557" s="38">
        <v>0</v>
      </c>
      <c r="C1557" s="38">
        <v>119.58499999999999</v>
      </c>
      <c r="D1557" s="38">
        <v>119.58499999999999</v>
      </c>
      <c r="E1557" s="38">
        <v>119.58499999999999</v>
      </c>
      <c r="F1557" s="38">
        <v>119.58499999999999</v>
      </c>
      <c r="G1557" s="38"/>
      <c r="H1557" s="38"/>
      <c r="I1557" s="38"/>
      <c r="J1557" s="38"/>
      <c r="K1557" s="38"/>
    </row>
    <row r="1558" spans="1:11" x14ac:dyDescent="0.25">
      <c r="A1558" s="39">
        <v>40963</v>
      </c>
      <c r="B1558" s="38">
        <v>0</v>
      </c>
      <c r="C1558" s="38">
        <v>114.6814</v>
      </c>
      <c r="D1558" s="38">
        <v>114.6814</v>
      </c>
      <c r="E1558" s="38">
        <v>114.6814</v>
      </c>
      <c r="F1558" s="38">
        <v>114.6814</v>
      </c>
      <c r="G1558" s="38"/>
      <c r="H1558" s="38"/>
      <c r="I1558" s="38"/>
      <c r="J1558" s="38"/>
      <c r="K1558" s="38"/>
    </row>
    <row r="1559" spans="1:11" x14ac:dyDescent="0.25">
      <c r="A1559" s="39">
        <v>40966</v>
      </c>
      <c r="B1559" s="38">
        <v>0</v>
      </c>
      <c r="C1559" s="38">
        <v>114.1902</v>
      </c>
      <c r="D1559" s="38">
        <v>114.1902</v>
      </c>
      <c r="E1559" s="38">
        <v>114.1902</v>
      </c>
      <c r="F1559" s="38">
        <v>114.1902</v>
      </c>
      <c r="G1559" s="38"/>
      <c r="H1559" s="38"/>
      <c r="I1559" s="38"/>
      <c r="J1559" s="38"/>
      <c r="K1559" s="38"/>
    </row>
    <row r="1560" spans="1:11" x14ac:dyDescent="0.25">
      <c r="A1560" s="39">
        <v>40967</v>
      </c>
      <c r="B1560" s="38">
        <v>0</v>
      </c>
      <c r="C1560" s="38">
        <v>114.7022</v>
      </c>
      <c r="D1560" s="38">
        <v>114.7022</v>
      </c>
      <c r="E1560" s="38">
        <v>114.7022</v>
      </c>
      <c r="F1560" s="38">
        <v>114.7022</v>
      </c>
      <c r="G1560" s="38"/>
      <c r="H1560" s="38"/>
      <c r="I1560" s="38"/>
      <c r="J1560" s="38"/>
      <c r="K1560" s="38"/>
    </row>
    <row r="1561" spans="1:11" x14ac:dyDescent="0.25">
      <c r="A1561" s="39">
        <v>40968</v>
      </c>
      <c r="B1561" s="38">
        <v>0</v>
      </c>
      <c r="C1561" s="38">
        <v>116.661</v>
      </c>
      <c r="D1561" s="38">
        <v>116.661</v>
      </c>
      <c r="E1561" s="38">
        <v>116.661</v>
      </c>
      <c r="F1561" s="38">
        <v>116.661</v>
      </c>
      <c r="G1561" s="38"/>
      <c r="H1561" s="38"/>
      <c r="I1561" s="38"/>
      <c r="J1561" s="38"/>
      <c r="K1561" s="38"/>
    </row>
    <row r="1562" spans="1:11" x14ac:dyDescent="0.25">
      <c r="A1562" s="39">
        <v>40969</v>
      </c>
      <c r="B1562" s="38">
        <v>0</v>
      </c>
      <c r="C1562" s="38">
        <v>118.8197</v>
      </c>
      <c r="D1562" s="38">
        <v>118.8197</v>
      </c>
      <c r="E1562" s="38">
        <v>118.8197</v>
      </c>
      <c r="F1562" s="38">
        <v>118.8197</v>
      </c>
      <c r="G1562" s="38"/>
      <c r="H1562" s="38"/>
      <c r="I1562" s="38"/>
      <c r="J1562" s="38"/>
      <c r="K1562" s="38"/>
    </row>
    <row r="1563" spans="1:11" x14ac:dyDescent="0.25">
      <c r="A1563" s="39">
        <v>40970</v>
      </c>
      <c r="B1563" s="38">
        <v>0</v>
      </c>
      <c r="C1563" s="38">
        <v>117.6293</v>
      </c>
      <c r="D1563" s="38">
        <v>117.6293</v>
      </c>
      <c r="E1563" s="38">
        <v>117.6293</v>
      </c>
      <c r="F1563" s="38">
        <v>117.6293</v>
      </c>
      <c r="G1563" s="38"/>
      <c r="H1563" s="38"/>
      <c r="I1563" s="38"/>
      <c r="J1563" s="38"/>
      <c r="K1563" s="38"/>
    </row>
    <row r="1564" spans="1:11" x14ac:dyDescent="0.25">
      <c r="A1564" s="39">
        <v>40973</v>
      </c>
      <c r="B1564" s="38">
        <v>0</v>
      </c>
      <c r="C1564" s="38">
        <v>118.69159999999999</v>
      </c>
      <c r="D1564" s="38">
        <v>118.69159999999999</v>
      </c>
      <c r="E1564" s="38">
        <v>118.69159999999999</v>
      </c>
      <c r="F1564" s="38">
        <v>118.69159999999999</v>
      </c>
      <c r="G1564" s="38"/>
      <c r="H1564" s="38"/>
      <c r="I1564" s="38"/>
      <c r="J1564" s="38"/>
      <c r="K1564" s="38"/>
    </row>
    <row r="1565" spans="1:11" x14ac:dyDescent="0.25">
      <c r="A1565" s="39">
        <v>40974</v>
      </c>
      <c r="B1565" s="38">
        <v>0</v>
      </c>
      <c r="C1565" s="38">
        <v>109.592</v>
      </c>
      <c r="D1565" s="38">
        <v>109.592</v>
      </c>
      <c r="E1565" s="38">
        <v>109.592</v>
      </c>
      <c r="F1565" s="38">
        <v>109.592</v>
      </c>
      <c r="G1565" s="38"/>
      <c r="H1565" s="38"/>
      <c r="I1565" s="38"/>
      <c r="J1565" s="38"/>
      <c r="K1565" s="38"/>
    </row>
    <row r="1566" spans="1:11" x14ac:dyDescent="0.25">
      <c r="A1566" s="39">
        <v>40975</v>
      </c>
      <c r="B1566" s="38">
        <v>0</v>
      </c>
      <c r="C1566" s="38">
        <v>114.86239999999999</v>
      </c>
      <c r="D1566" s="38">
        <v>114.86239999999999</v>
      </c>
      <c r="E1566" s="38">
        <v>114.86239999999999</v>
      </c>
      <c r="F1566" s="38">
        <v>114.86239999999999</v>
      </c>
      <c r="G1566" s="38"/>
      <c r="H1566" s="38"/>
      <c r="I1566" s="38"/>
      <c r="J1566" s="38"/>
      <c r="K1566" s="38"/>
    </row>
    <row r="1567" spans="1:11" x14ac:dyDescent="0.25">
      <c r="A1567" s="39">
        <v>40976</v>
      </c>
      <c r="B1567" s="38">
        <v>0</v>
      </c>
      <c r="C1567" s="38">
        <v>119.6305</v>
      </c>
      <c r="D1567" s="38">
        <v>119.6305</v>
      </c>
      <c r="E1567" s="38">
        <v>119.6305</v>
      </c>
      <c r="F1567" s="38">
        <v>119.6305</v>
      </c>
      <c r="G1567" s="38"/>
      <c r="H1567" s="38"/>
      <c r="I1567" s="38"/>
      <c r="J1567" s="38"/>
      <c r="K1567" s="38"/>
    </row>
    <row r="1568" spans="1:11" x14ac:dyDescent="0.25">
      <c r="A1568" s="39">
        <v>40977</v>
      </c>
      <c r="B1568" s="38">
        <v>0</v>
      </c>
      <c r="C1568" s="38">
        <v>121.6532</v>
      </c>
      <c r="D1568" s="38">
        <v>121.6532</v>
      </c>
      <c r="E1568" s="38">
        <v>121.6532</v>
      </c>
      <c r="F1568" s="38">
        <v>121.6532</v>
      </c>
      <c r="G1568" s="38"/>
      <c r="H1568" s="38"/>
      <c r="I1568" s="38"/>
      <c r="J1568" s="38"/>
      <c r="K1568" s="38"/>
    </row>
    <row r="1569" spans="1:11" x14ac:dyDescent="0.25">
      <c r="A1569" s="39">
        <v>40980</v>
      </c>
      <c r="B1569" s="38">
        <v>0</v>
      </c>
      <c r="C1569" s="38">
        <v>127.19450000000001</v>
      </c>
      <c r="D1569" s="38">
        <v>127.19450000000001</v>
      </c>
      <c r="E1569" s="38">
        <v>127.19450000000001</v>
      </c>
      <c r="F1569" s="38">
        <v>127.19450000000001</v>
      </c>
      <c r="G1569" s="38"/>
      <c r="H1569" s="38"/>
      <c r="I1569" s="38"/>
      <c r="J1569" s="38"/>
      <c r="K1569" s="38"/>
    </row>
    <row r="1570" spans="1:11" x14ac:dyDescent="0.25">
      <c r="A1570" s="39">
        <v>40981</v>
      </c>
      <c r="B1570" s="38">
        <v>0</v>
      </c>
      <c r="C1570" s="38">
        <v>133.1996</v>
      </c>
      <c r="D1570" s="38">
        <v>133.1996</v>
      </c>
      <c r="E1570" s="38">
        <v>133.1996</v>
      </c>
      <c r="F1570" s="38">
        <v>133.1996</v>
      </c>
      <c r="G1570" s="38"/>
      <c r="H1570" s="38"/>
      <c r="I1570" s="38"/>
      <c r="J1570" s="38"/>
      <c r="K1570" s="38"/>
    </row>
    <row r="1571" spans="1:11" x14ac:dyDescent="0.25">
      <c r="A1571" s="39">
        <v>40982</v>
      </c>
      <c r="B1571" s="38">
        <v>0</v>
      </c>
      <c r="C1571" s="38">
        <v>128.5445</v>
      </c>
      <c r="D1571" s="38">
        <v>128.5445</v>
      </c>
      <c r="E1571" s="38">
        <v>128.5445</v>
      </c>
      <c r="F1571" s="38">
        <v>128.5445</v>
      </c>
      <c r="G1571" s="38"/>
      <c r="H1571" s="38"/>
      <c r="I1571" s="38"/>
      <c r="J1571" s="38"/>
      <c r="K1571" s="38"/>
    </row>
    <row r="1572" spans="1:11" x14ac:dyDescent="0.25">
      <c r="A1572" s="39">
        <v>40983</v>
      </c>
      <c r="B1572" s="38">
        <v>0</v>
      </c>
      <c r="C1572" s="38">
        <v>129.97819999999999</v>
      </c>
      <c r="D1572" s="38">
        <v>129.97819999999999</v>
      </c>
      <c r="E1572" s="38">
        <v>129.97819999999999</v>
      </c>
      <c r="F1572" s="38">
        <v>129.97819999999999</v>
      </c>
      <c r="G1572" s="38"/>
      <c r="H1572" s="38"/>
      <c r="I1572" s="38"/>
      <c r="J1572" s="38"/>
      <c r="K1572" s="38"/>
    </row>
    <row r="1573" spans="1:11" x14ac:dyDescent="0.25">
      <c r="A1573" s="39">
        <v>40984</v>
      </c>
      <c r="B1573" s="38">
        <v>0</v>
      </c>
      <c r="C1573" s="38">
        <v>130.78970000000001</v>
      </c>
      <c r="D1573" s="38">
        <v>130.78970000000001</v>
      </c>
      <c r="E1573" s="38">
        <v>130.78970000000001</v>
      </c>
      <c r="F1573" s="38">
        <v>130.78970000000001</v>
      </c>
      <c r="G1573" s="38"/>
      <c r="H1573" s="38"/>
      <c r="I1573" s="38"/>
      <c r="J1573" s="38"/>
      <c r="K1573" s="38"/>
    </row>
    <row r="1574" spans="1:11" x14ac:dyDescent="0.25">
      <c r="A1574" s="39">
        <v>40987</v>
      </c>
      <c r="B1574" s="38">
        <v>0</v>
      </c>
      <c r="C1574" s="38">
        <v>138.79759999999999</v>
      </c>
      <c r="D1574" s="38">
        <v>138.79759999999999</v>
      </c>
      <c r="E1574" s="38">
        <v>138.79759999999999</v>
      </c>
      <c r="F1574" s="38">
        <v>138.79759999999999</v>
      </c>
      <c r="G1574" s="38"/>
      <c r="H1574" s="38"/>
      <c r="I1574" s="38"/>
      <c r="J1574" s="38"/>
      <c r="K1574" s="38"/>
    </row>
    <row r="1575" spans="1:11" x14ac:dyDescent="0.25">
      <c r="A1575" s="39">
        <v>40988</v>
      </c>
      <c r="B1575" s="38">
        <v>0</v>
      </c>
      <c r="C1575" s="38">
        <v>144.08539999999999</v>
      </c>
      <c r="D1575" s="38">
        <v>144.08539999999999</v>
      </c>
      <c r="E1575" s="38">
        <v>144.08539999999999</v>
      </c>
      <c r="F1575" s="38">
        <v>144.08539999999999</v>
      </c>
      <c r="G1575" s="38"/>
      <c r="H1575" s="38"/>
      <c r="I1575" s="38"/>
      <c r="J1575" s="38"/>
      <c r="K1575" s="38"/>
    </row>
    <row r="1576" spans="1:11" x14ac:dyDescent="0.25">
      <c r="A1576" s="39">
        <v>40989</v>
      </c>
      <c r="B1576" s="38">
        <v>0</v>
      </c>
      <c r="C1576" s="38">
        <v>152.93270000000001</v>
      </c>
      <c r="D1576" s="38">
        <v>152.93270000000001</v>
      </c>
      <c r="E1576" s="38">
        <v>152.93270000000001</v>
      </c>
      <c r="F1576" s="38">
        <v>152.93270000000001</v>
      </c>
      <c r="G1576" s="38"/>
      <c r="H1576" s="38"/>
      <c r="I1576" s="38"/>
      <c r="J1576" s="38"/>
      <c r="K1576" s="38"/>
    </row>
    <row r="1577" spans="1:11" x14ac:dyDescent="0.25">
      <c r="A1577" s="39">
        <v>40990</v>
      </c>
      <c r="B1577" s="38">
        <v>0</v>
      </c>
      <c r="C1577" s="38">
        <v>149.97929999999999</v>
      </c>
      <c r="D1577" s="38">
        <v>149.97929999999999</v>
      </c>
      <c r="E1577" s="38">
        <v>149.97929999999999</v>
      </c>
      <c r="F1577" s="38">
        <v>149.97929999999999</v>
      </c>
      <c r="G1577" s="38"/>
      <c r="H1577" s="38"/>
      <c r="I1577" s="38"/>
      <c r="J1577" s="38"/>
      <c r="K1577" s="38"/>
    </row>
    <row r="1578" spans="1:11" x14ac:dyDescent="0.25">
      <c r="A1578" s="39">
        <v>40991</v>
      </c>
      <c r="B1578" s="38">
        <v>0</v>
      </c>
      <c r="C1578" s="38">
        <v>160.29249999999999</v>
      </c>
      <c r="D1578" s="38">
        <v>160.29249999999999</v>
      </c>
      <c r="E1578" s="38">
        <v>160.29249999999999</v>
      </c>
      <c r="F1578" s="38">
        <v>160.29249999999999</v>
      </c>
      <c r="G1578" s="38"/>
      <c r="H1578" s="38"/>
      <c r="I1578" s="38"/>
      <c r="J1578" s="38"/>
      <c r="K1578" s="38"/>
    </row>
    <row r="1579" spans="1:11" x14ac:dyDescent="0.25">
      <c r="A1579" s="39">
        <v>40994</v>
      </c>
      <c r="B1579" s="38">
        <v>0</v>
      </c>
      <c r="C1579" s="38">
        <v>175.09139999999999</v>
      </c>
      <c r="D1579" s="38">
        <v>175.09139999999999</v>
      </c>
      <c r="E1579" s="38">
        <v>175.09139999999999</v>
      </c>
      <c r="F1579" s="38">
        <v>175.09139999999999</v>
      </c>
      <c r="G1579" s="38"/>
      <c r="H1579" s="38"/>
      <c r="I1579" s="38"/>
      <c r="J1579" s="38"/>
      <c r="K1579" s="38"/>
    </row>
    <row r="1580" spans="1:11" x14ac:dyDescent="0.25">
      <c r="A1580" s="39">
        <v>40995</v>
      </c>
      <c r="B1580" s="38">
        <v>0</v>
      </c>
      <c r="C1580" s="38">
        <v>158.4033</v>
      </c>
      <c r="D1580" s="38">
        <v>158.4033</v>
      </c>
      <c r="E1580" s="38">
        <v>158.4033</v>
      </c>
      <c r="F1580" s="38">
        <v>158.4033</v>
      </c>
      <c r="G1580" s="38"/>
      <c r="H1580" s="38"/>
      <c r="I1580" s="38"/>
      <c r="J1580" s="38"/>
      <c r="K1580" s="38"/>
    </row>
    <row r="1581" spans="1:11" x14ac:dyDescent="0.25">
      <c r="A1581" s="39">
        <v>40996</v>
      </c>
      <c r="B1581" s="38">
        <v>0</v>
      </c>
      <c r="C1581" s="38">
        <v>155.09229999999999</v>
      </c>
      <c r="D1581" s="38">
        <v>155.09229999999999</v>
      </c>
      <c r="E1581" s="38">
        <v>155.09229999999999</v>
      </c>
      <c r="F1581" s="38">
        <v>155.09229999999999</v>
      </c>
      <c r="G1581" s="38"/>
      <c r="H1581" s="38"/>
      <c r="I1581" s="38"/>
      <c r="J1581" s="38"/>
      <c r="K1581" s="38"/>
    </row>
    <row r="1582" spans="1:11" x14ac:dyDescent="0.25">
      <c r="A1582" s="39">
        <v>40997</v>
      </c>
      <c r="B1582" s="38">
        <v>0</v>
      </c>
      <c r="C1582" s="38">
        <v>158.14259999999999</v>
      </c>
      <c r="D1582" s="38">
        <v>158.14259999999999</v>
      </c>
      <c r="E1582" s="38">
        <v>158.14259999999999</v>
      </c>
      <c r="F1582" s="38">
        <v>158.14259999999999</v>
      </c>
      <c r="G1582" s="38"/>
      <c r="H1582" s="38"/>
      <c r="I1582" s="38"/>
      <c r="J1582" s="38"/>
      <c r="K1582" s="38"/>
    </row>
    <row r="1583" spans="1:11" x14ac:dyDescent="0.25">
      <c r="A1583" s="39">
        <v>40998</v>
      </c>
      <c r="B1583" s="38">
        <v>0</v>
      </c>
      <c r="C1583" s="38">
        <v>160.92679999999999</v>
      </c>
      <c r="D1583" s="38">
        <v>160.92679999999999</v>
      </c>
      <c r="E1583" s="38">
        <v>160.92679999999999</v>
      </c>
      <c r="F1583" s="38">
        <v>160.92679999999999</v>
      </c>
      <c r="G1583" s="38"/>
      <c r="H1583" s="38"/>
      <c r="I1583" s="38"/>
      <c r="J1583" s="38"/>
      <c r="K1583" s="38"/>
    </row>
    <row r="1584" spans="1:11" x14ac:dyDescent="0.25">
      <c r="A1584" s="39">
        <v>41001</v>
      </c>
      <c r="B1584" s="38">
        <v>0</v>
      </c>
      <c r="C1584" s="38">
        <v>163.7629</v>
      </c>
      <c r="D1584" s="38">
        <v>163.7629</v>
      </c>
      <c r="E1584" s="38">
        <v>163.7629</v>
      </c>
      <c r="F1584" s="38">
        <v>163.7629</v>
      </c>
      <c r="G1584" s="38"/>
      <c r="H1584" s="38"/>
      <c r="I1584" s="38"/>
      <c r="J1584" s="38"/>
      <c r="K1584" s="38"/>
    </row>
    <row r="1585" spans="1:11" x14ac:dyDescent="0.25">
      <c r="A1585" s="39">
        <v>41002</v>
      </c>
      <c r="B1585" s="38">
        <v>0</v>
      </c>
      <c r="C1585" s="38">
        <v>158.46610000000001</v>
      </c>
      <c r="D1585" s="38">
        <v>158.46610000000001</v>
      </c>
      <c r="E1585" s="38">
        <v>158.46610000000001</v>
      </c>
      <c r="F1585" s="38">
        <v>158.46610000000001</v>
      </c>
      <c r="G1585" s="38"/>
      <c r="H1585" s="38"/>
      <c r="I1585" s="38"/>
      <c r="J1585" s="38"/>
      <c r="K1585" s="38"/>
    </row>
    <row r="1586" spans="1:11" x14ac:dyDescent="0.25">
      <c r="A1586" s="39">
        <v>41003</v>
      </c>
      <c r="B1586" s="38">
        <v>0</v>
      </c>
      <c r="C1586" s="38">
        <v>155.3158</v>
      </c>
      <c r="D1586" s="38">
        <v>155.3158</v>
      </c>
      <c r="E1586" s="38">
        <v>155.3158</v>
      </c>
      <c r="F1586" s="38">
        <v>155.3158</v>
      </c>
      <c r="G1586" s="38"/>
      <c r="H1586" s="38"/>
      <c r="I1586" s="38"/>
      <c r="J1586" s="38"/>
      <c r="K1586" s="38"/>
    </row>
    <row r="1587" spans="1:11" x14ac:dyDescent="0.25">
      <c r="A1587" s="39">
        <v>41004</v>
      </c>
      <c r="B1587" s="38">
        <v>0</v>
      </c>
      <c r="C1587" s="38">
        <v>151.96530000000001</v>
      </c>
      <c r="D1587" s="38">
        <v>151.96530000000001</v>
      </c>
      <c r="E1587" s="38">
        <v>151.96530000000001</v>
      </c>
      <c r="F1587" s="38">
        <v>151.96530000000001</v>
      </c>
      <c r="G1587" s="38"/>
      <c r="H1587" s="38"/>
      <c r="I1587" s="38"/>
      <c r="J1587" s="38"/>
      <c r="K1587" s="38"/>
    </row>
    <row r="1588" spans="1:11" x14ac:dyDescent="0.25">
      <c r="A1588" s="39">
        <v>41008</v>
      </c>
      <c r="B1588" s="38">
        <v>0</v>
      </c>
      <c r="C1588" s="38">
        <v>143.78210000000001</v>
      </c>
      <c r="D1588" s="38">
        <v>143.78210000000001</v>
      </c>
      <c r="E1588" s="38">
        <v>143.78210000000001</v>
      </c>
      <c r="F1588" s="38">
        <v>143.78210000000001</v>
      </c>
      <c r="G1588" s="38"/>
      <c r="H1588" s="38"/>
      <c r="I1588" s="38"/>
      <c r="J1588" s="38"/>
      <c r="K1588" s="38"/>
    </row>
    <row r="1589" spans="1:11" x14ac:dyDescent="0.25">
      <c r="A1589" s="39">
        <v>41009</v>
      </c>
      <c r="B1589" s="38">
        <v>0</v>
      </c>
      <c r="C1589" s="38">
        <v>130.8185</v>
      </c>
      <c r="D1589" s="38">
        <v>130.8185</v>
      </c>
      <c r="E1589" s="38">
        <v>130.8185</v>
      </c>
      <c r="F1589" s="38">
        <v>130.8185</v>
      </c>
      <c r="G1589" s="38"/>
      <c r="H1589" s="38"/>
      <c r="I1589" s="38"/>
      <c r="J1589" s="38"/>
      <c r="K1589" s="38"/>
    </row>
    <row r="1590" spans="1:11" x14ac:dyDescent="0.25">
      <c r="A1590" s="39">
        <v>41010</v>
      </c>
      <c r="B1590" s="38">
        <v>0</v>
      </c>
      <c r="C1590" s="38">
        <v>133.14879999999999</v>
      </c>
      <c r="D1590" s="38">
        <v>133.14879999999999</v>
      </c>
      <c r="E1590" s="38">
        <v>133.14879999999999</v>
      </c>
      <c r="F1590" s="38">
        <v>133.14879999999999</v>
      </c>
      <c r="G1590" s="38"/>
      <c r="H1590" s="38"/>
      <c r="I1590" s="38"/>
      <c r="J1590" s="38"/>
      <c r="K1590" s="38"/>
    </row>
    <row r="1591" spans="1:11" x14ac:dyDescent="0.25">
      <c r="A1591" s="39">
        <v>41011</v>
      </c>
      <c r="B1591" s="38">
        <v>0</v>
      </c>
      <c r="C1591" s="38">
        <v>145.0463</v>
      </c>
      <c r="D1591" s="38">
        <v>145.0463</v>
      </c>
      <c r="E1591" s="38">
        <v>145.0463</v>
      </c>
      <c r="F1591" s="38">
        <v>145.0463</v>
      </c>
      <c r="G1591" s="38"/>
      <c r="H1591" s="38"/>
      <c r="I1591" s="38"/>
      <c r="J1591" s="38"/>
      <c r="K1591" s="38"/>
    </row>
    <row r="1592" spans="1:11" x14ac:dyDescent="0.25">
      <c r="A1592" s="39">
        <v>41012</v>
      </c>
      <c r="B1592" s="38">
        <v>0</v>
      </c>
      <c r="C1592" s="38">
        <v>137.15729999999999</v>
      </c>
      <c r="D1592" s="38">
        <v>137.15729999999999</v>
      </c>
      <c r="E1592" s="38">
        <v>137.15729999999999</v>
      </c>
      <c r="F1592" s="38">
        <v>137.15729999999999</v>
      </c>
      <c r="G1592" s="38"/>
      <c r="H1592" s="38"/>
      <c r="I1592" s="38"/>
      <c r="J1592" s="38"/>
      <c r="K1592" s="38"/>
    </row>
    <row r="1593" spans="1:11" x14ac:dyDescent="0.25">
      <c r="A1593" s="39">
        <v>41015</v>
      </c>
      <c r="B1593" s="38">
        <v>0</v>
      </c>
      <c r="C1593" s="38">
        <v>138.3116</v>
      </c>
      <c r="D1593" s="38">
        <v>138.3116</v>
      </c>
      <c r="E1593" s="38">
        <v>138.3116</v>
      </c>
      <c r="F1593" s="38">
        <v>138.3116</v>
      </c>
      <c r="G1593" s="38"/>
      <c r="H1593" s="38"/>
      <c r="I1593" s="38"/>
      <c r="J1593" s="38"/>
      <c r="K1593" s="38"/>
    </row>
    <row r="1594" spans="1:11" x14ac:dyDescent="0.25">
      <c r="A1594" s="39">
        <v>41016</v>
      </c>
      <c r="B1594" s="38">
        <v>0</v>
      </c>
      <c r="C1594" s="38">
        <v>147.34739999999999</v>
      </c>
      <c r="D1594" s="38">
        <v>147.34739999999999</v>
      </c>
      <c r="E1594" s="38">
        <v>147.34739999999999</v>
      </c>
      <c r="F1594" s="38">
        <v>147.34739999999999</v>
      </c>
      <c r="G1594" s="38"/>
      <c r="H1594" s="38"/>
      <c r="I1594" s="38"/>
      <c r="J1594" s="38"/>
      <c r="K1594" s="38"/>
    </row>
    <row r="1595" spans="1:11" x14ac:dyDescent="0.25">
      <c r="A1595" s="39">
        <v>41017</v>
      </c>
      <c r="B1595" s="38">
        <v>0</v>
      </c>
      <c r="C1595" s="38">
        <v>144.1763</v>
      </c>
      <c r="D1595" s="38">
        <v>144.1763</v>
      </c>
      <c r="E1595" s="38">
        <v>144.1763</v>
      </c>
      <c r="F1595" s="38">
        <v>144.1763</v>
      </c>
      <c r="G1595" s="38"/>
      <c r="H1595" s="38"/>
      <c r="I1595" s="38"/>
      <c r="J1595" s="38"/>
      <c r="K1595" s="38"/>
    </row>
    <row r="1596" spans="1:11" x14ac:dyDescent="0.25">
      <c r="A1596" s="39">
        <v>41018</v>
      </c>
      <c r="B1596" s="38">
        <v>0</v>
      </c>
      <c r="C1596" s="38">
        <v>143.00530000000001</v>
      </c>
      <c r="D1596" s="38">
        <v>143.00530000000001</v>
      </c>
      <c r="E1596" s="38">
        <v>143.00530000000001</v>
      </c>
      <c r="F1596" s="38">
        <v>143.00530000000001</v>
      </c>
      <c r="G1596" s="38"/>
      <c r="H1596" s="38"/>
      <c r="I1596" s="38"/>
      <c r="J1596" s="38"/>
      <c r="K1596" s="38"/>
    </row>
    <row r="1597" spans="1:11" x14ac:dyDescent="0.25">
      <c r="A1597" s="39">
        <v>41019</v>
      </c>
      <c r="B1597" s="38">
        <v>0</v>
      </c>
      <c r="C1597" s="38">
        <v>147.22749999999999</v>
      </c>
      <c r="D1597" s="38">
        <v>147.22749999999999</v>
      </c>
      <c r="E1597" s="38">
        <v>147.22749999999999</v>
      </c>
      <c r="F1597" s="38">
        <v>147.22749999999999</v>
      </c>
      <c r="G1597" s="38"/>
      <c r="H1597" s="38"/>
      <c r="I1597" s="38"/>
      <c r="J1597" s="38"/>
      <c r="K1597" s="38"/>
    </row>
    <row r="1598" spans="1:11" x14ac:dyDescent="0.25">
      <c r="A1598" s="39">
        <v>41022</v>
      </c>
      <c r="B1598" s="38">
        <v>0</v>
      </c>
      <c r="C1598" s="38">
        <v>142.81139999999999</v>
      </c>
      <c r="D1598" s="38">
        <v>142.81139999999999</v>
      </c>
      <c r="E1598" s="38">
        <v>142.81139999999999</v>
      </c>
      <c r="F1598" s="38">
        <v>142.81139999999999</v>
      </c>
      <c r="G1598" s="38"/>
      <c r="H1598" s="38"/>
      <c r="I1598" s="38"/>
      <c r="J1598" s="38"/>
      <c r="K1598" s="38"/>
    </row>
    <row r="1599" spans="1:11" x14ac:dyDescent="0.25">
      <c r="A1599" s="39">
        <v>41023</v>
      </c>
      <c r="B1599" s="38">
        <v>0</v>
      </c>
      <c r="C1599" s="38">
        <v>146.05500000000001</v>
      </c>
      <c r="D1599" s="38">
        <v>146.05500000000001</v>
      </c>
      <c r="E1599" s="38">
        <v>146.05500000000001</v>
      </c>
      <c r="F1599" s="38">
        <v>146.05500000000001</v>
      </c>
      <c r="G1599" s="38"/>
      <c r="H1599" s="38"/>
      <c r="I1599" s="38"/>
      <c r="J1599" s="38"/>
      <c r="K1599" s="38"/>
    </row>
    <row r="1600" spans="1:11" x14ac:dyDescent="0.25">
      <c r="A1600" s="39">
        <v>41024</v>
      </c>
      <c r="B1600" s="38">
        <v>0</v>
      </c>
      <c r="C1600" s="38">
        <v>155.47620000000001</v>
      </c>
      <c r="D1600" s="38">
        <v>155.47620000000001</v>
      </c>
      <c r="E1600" s="38">
        <v>155.47620000000001</v>
      </c>
      <c r="F1600" s="38">
        <v>155.47620000000001</v>
      </c>
      <c r="G1600" s="38"/>
      <c r="H1600" s="38"/>
      <c r="I1600" s="38"/>
      <c r="J1600" s="38"/>
      <c r="K1600" s="38"/>
    </row>
    <row r="1601" spans="1:11" x14ac:dyDescent="0.25">
      <c r="A1601" s="39">
        <v>41025</v>
      </c>
      <c r="B1601" s="38">
        <v>0</v>
      </c>
      <c r="C1601" s="38">
        <v>161.41059999999999</v>
      </c>
      <c r="D1601" s="38">
        <v>161.41059999999999</v>
      </c>
      <c r="E1601" s="38">
        <v>161.41059999999999</v>
      </c>
      <c r="F1601" s="38">
        <v>161.41059999999999</v>
      </c>
      <c r="G1601" s="38"/>
      <c r="H1601" s="38"/>
      <c r="I1601" s="38"/>
      <c r="J1601" s="38"/>
      <c r="K1601" s="38"/>
    </row>
    <row r="1602" spans="1:11" x14ac:dyDescent="0.25">
      <c r="A1602" s="39">
        <v>41026</v>
      </c>
      <c r="B1602" s="38">
        <v>0</v>
      </c>
      <c r="C1602" s="38">
        <v>161.08750000000001</v>
      </c>
      <c r="D1602" s="38">
        <v>161.08750000000001</v>
      </c>
      <c r="E1602" s="38">
        <v>161.08750000000001</v>
      </c>
      <c r="F1602" s="38">
        <v>161.08750000000001</v>
      </c>
      <c r="G1602" s="38"/>
      <c r="H1602" s="38"/>
      <c r="I1602" s="38"/>
      <c r="J1602" s="38"/>
      <c r="K1602" s="38"/>
    </row>
    <row r="1603" spans="1:11" x14ac:dyDescent="0.25">
      <c r="A1603" s="39">
        <v>41029</v>
      </c>
      <c r="B1603" s="38">
        <v>0</v>
      </c>
      <c r="C1603" s="38">
        <v>156.97409999999999</v>
      </c>
      <c r="D1603" s="38">
        <v>156.97409999999999</v>
      </c>
      <c r="E1603" s="38">
        <v>156.97409999999999</v>
      </c>
      <c r="F1603" s="38">
        <v>156.97409999999999</v>
      </c>
      <c r="G1603" s="38"/>
      <c r="H1603" s="38"/>
      <c r="I1603" s="38"/>
      <c r="J1603" s="38"/>
      <c r="K1603" s="38"/>
    </row>
    <row r="1604" spans="1:11" x14ac:dyDescent="0.25">
      <c r="A1604" s="39">
        <v>41030</v>
      </c>
      <c r="B1604" s="38">
        <v>0</v>
      </c>
      <c r="C1604" s="38">
        <v>162.2029</v>
      </c>
      <c r="D1604" s="38">
        <v>162.2029</v>
      </c>
      <c r="E1604" s="38">
        <v>162.2029</v>
      </c>
      <c r="F1604" s="38">
        <v>162.2029</v>
      </c>
      <c r="G1604" s="38"/>
      <c r="H1604" s="38"/>
      <c r="I1604" s="38"/>
      <c r="J1604" s="38"/>
      <c r="K1604" s="38"/>
    </row>
    <row r="1605" spans="1:11" x14ac:dyDescent="0.25">
      <c r="A1605" s="39">
        <v>41031</v>
      </c>
      <c r="B1605" s="38">
        <v>0</v>
      </c>
      <c r="C1605" s="38">
        <v>161.47380000000001</v>
      </c>
      <c r="D1605" s="38">
        <v>161.47380000000001</v>
      </c>
      <c r="E1605" s="38">
        <v>161.47380000000001</v>
      </c>
      <c r="F1605" s="38">
        <v>161.47380000000001</v>
      </c>
      <c r="G1605" s="38"/>
      <c r="H1605" s="38"/>
      <c r="I1605" s="38"/>
      <c r="J1605" s="38"/>
      <c r="K1605" s="38"/>
    </row>
    <row r="1606" spans="1:11" x14ac:dyDescent="0.25">
      <c r="A1606" s="39">
        <v>41032</v>
      </c>
      <c r="B1606" s="38">
        <v>0</v>
      </c>
      <c r="C1606" s="38">
        <v>157.90029999999999</v>
      </c>
      <c r="D1606" s="38">
        <v>157.90029999999999</v>
      </c>
      <c r="E1606" s="38">
        <v>157.90029999999999</v>
      </c>
      <c r="F1606" s="38">
        <v>157.90029999999999</v>
      </c>
      <c r="G1606" s="38"/>
      <c r="H1606" s="38"/>
      <c r="I1606" s="38"/>
      <c r="J1606" s="38"/>
      <c r="K1606" s="38"/>
    </row>
    <row r="1607" spans="1:11" x14ac:dyDescent="0.25">
      <c r="A1607" s="39">
        <v>41033</v>
      </c>
      <c r="B1607" s="38">
        <v>0</v>
      </c>
      <c r="C1607" s="38">
        <v>150.23009999999999</v>
      </c>
      <c r="D1607" s="38">
        <v>150.23009999999999</v>
      </c>
      <c r="E1607" s="38">
        <v>150.23009999999999</v>
      </c>
      <c r="F1607" s="38">
        <v>150.23009999999999</v>
      </c>
      <c r="G1607" s="38"/>
      <c r="H1607" s="38"/>
      <c r="I1607" s="38"/>
      <c r="J1607" s="38"/>
      <c r="K1607" s="38"/>
    </row>
    <row r="1608" spans="1:11" x14ac:dyDescent="0.25">
      <c r="A1608" s="39">
        <v>41036</v>
      </c>
      <c r="B1608" s="38">
        <v>0</v>
      </c>
      <c r="C1608" s="38">
        <v>152.5461</v>
      </c>
      <c r="D1608" s="38">
        <v>152.5461</v>
      </c>
      <c r="E1608" s="38">
        <v>152.5461</v>
      </c>
      <c r="F1608" s="38">
        <v>152.5461</v>
      </c>
      <c r="G1608" s="38"/>
      <c r="H1608" s="38"/>
      <c r="I1608" s="38"/>
      <c r="J1608" s="38"/>
      <c r="K1608" s="38"/>
    </row>
    <row r="1609" spans="1:11" x14ac:dyDescent="0.25">
      <c r="A1609" s="39">
        <v>41037</v>
      </c>
      <c r="B1609" s="38">
        <v>0</v>
      </c>
      <c r="C1609" s="38">
        <v>151.2662</v>
      </c>
      <c r="D1609" s="38">
        <v>151.2662</v>
      </c>
      <c r="E1609" s="38">
        <v>151.2662</v>
      </c>
      <c r="F1609" s="38">
        <v>151.2662</v>
      </c>
      <c r="G1609" s="38"/>
      <c r="H1609" s="38"/>
      <c r="I1609" s="38"/>
      <c r="J1609" s="38"/>
      <c r="K1609" s="38"/>
    </row>
    <row r="1610" spans="1:11" x14ac:dyDescent="0.25">
      <c r="A1610" s="39">
        <v>41038</v>
      </c>
      <c r="B1610" s="38">
        <v>0</v>
      </c>
      <c r="C1610" s="38">
        <v>146.13229999999999</v>
      </c>
      <c r="D1610" s="38">
        <v>146.13229999999999</v>
      </c>
      <c r="E1610" s="38">
        <v>146.13229999999999</v>
      </c>
      <c r="F1610" s="38">
        <v>146.13229999999999</v>
      </c>
      <c r="G1610" s="38"/>
      <c r="H1610" s="38"/>
      <c r="I1610" s="38"/>
      <c r="J1610" s="38"/>
      <c r="K1610" s="38"/>
    </row>
    <row r="1611" spans="1:11" x14ac:dyDescent="0.25">
      <c r="A1611" s="39">
        <v>41039</v>
      </c>
      <c r="B1611" s="38">
        <v>0</v>
      </c>
      <c r="C1611" s="38">
        <v>149.54820000000001</v>
      </c>
      <c r="D1611" s="38">
        <v>149.54820000000001</v>
      </c>
      <c r="E1611" s="38">
        <v>149.54820000000001</v>
      </c>
      <c r="F1611" s="38">
        <v>149.54820000000001</v>
      </c>
      <c r="G1611" s="38"/>
      <c r="H1611" s="38"/>
      <c r="I1611" s="38"/>
      <c r="J1611" s="38"/>
      <c r="K1611" s="38"/>
    </row>
    <row r="1612" spans="1:11" x14ac:dyDescent="0.25">
      <c r="A1612" s="39">
        <v>41040</v>
      </c>
      <c r="B1612" s="38">
        <v>0</v>
      </c>
      <c r="C1612" s="38">
        <v>148.1463</v>
      </c>
      <c r="D1612" s="38">
        <v>148.1463</v>
      </c>
      <c r="E1612" s="38">
        <v>148.1463</v>
      </c>
      <c r="F1612" s="38">
        <v>148.1463</v>
      </c>
      <c r="G1612" s="38"/>
      <c r="H1612" s="38"/>
      <c r="I1612" s="38"/>
      <c r="J1612" s="38"/>
      <c r="K1612" s="38"/>
    </row>
    <row r="1613" spans="1:11" x14ac:dyDescent="0.25">
      <c r="A1613" s="39">
        <v>41043</v>
      </c>
      <c r="B1613" s="38">
        <v>0</v>
      </c>
      <c r="C1613" s="38">
        <v>139.1568</v>
      </c>
      <c r="D1613" s="38">
        <v>139.1568</v>
      </c>
      <c r="E1613" s="38">
        <v>139.1568</v>
      </c>
      <c r="F1613" s="38">
        <v>139.1568</v>
      </c>
      <c r="G1613" s="38"/>
      <c r="H1613" s="38"/>
      <c r="I1613" s="38"/>
      <c r="J1613" s="38"/>
      <c r="K1613" s="38"/>
    </row>
    <row r="1614" spans="1:11" x14ac:dyDescent="0.25">
      <c r="A1614" s="39">
        <v>41044</v>
      </c>
      <c r="B1614" s="38">
        <v>0</v>
      </c>
      <c r="C1614" s="38">
        <v>132.74709999999999</v>
      </c>
      <c r="D1614" s="38">
        <v>132.74709999999999</v>
      </c>
      <c r="E1614" s="38">
        <v>132.74709999999999</v>
      </c>
      <c r="F1614" s="38">
        <v>132.74709999999999</v>
      </c>
      <c r="G1614" s="38"/>
      <c r="H1614" s="38"/>
      <c r="I1614" s="38"/>
      <c r="J1614" s="38"/>
      <c r="K1614" s="38"/>
    </row>
    <row r="1615" spans="1:11" x14ac:dyDescent="0.25">
      <c r="A1615" s="39">
        <v>41045</v>
      </c>
      <c r="B1615" s="38">
        <v>0</v>
      </c>
      <c r="C1615" s="38">
        <v>127.4753</v>
      </c>
      <c r="D1615" s="38">
        <v>127.4753</v>
      </c>
      <c r="E1615" s="38">
        <v>127.4753</v>
      </c>
      <c r="F1615" s="38">
        <v>127.4753</v>
      </c>
      <c r="G1615" s="38"/>
      <c r="H1615" s="38"/>
      <c r="I1615" s="38"/>
      <c r="J1615" s="38"/>
      <c r="K1615" s="38"/>
    </row>
    <row r="1616" spans="1:11" x14ac:dyDescent="0.25">
      <c r="A1616" s="39">
        <v>41046</v>
      </c>
      <c r="B1616" s="38">
        <v>0</v>
      </c>
      <c r="C1616" s="38">
        <v>121.58580000000001</v>
      </c>
      <c r="D1616" s="38">
        <v>121.58580000000001</v>
      </c>
      <c r="E1616" s="38">
        <v>121.58580000000001</v>
      </c>
      <c r="F1616" s="38">
        <v>121.58580000000001</v>
      </c>
      <c r="G1616" s="38"/>
      <c r="H1616" s="38"/>
      <c r="I1616" s="38"/>
      <c r="J1616" s="38"/>
      <c r="K1616" s="38"/>
    </row>
    <row r="1617" spans="1:11" x14ac:dyDescent="0.25">
      <c r="A1617" s="39">
        <v>41047</v>
      </c>
      <c r="B1617" s="38">
        <v>0</v>
      </c>
      <c r="C1617" s="38">
        <v>112.102</v>
      </c>
      <c r="D1617" s="38">
        <v>112.102</v>
      </c>
      <c r="E1617" s="38">
        <v>112.102</v>
      </c>
      <c r="F1617" s="38">
        <v>112.102</v>
      </c>
      <c r="G1617" s="38"/>
      <c r="H1617" s="38"/>
      <c r="I1617" s="38"/>
      <c r="J1617" s="38"/>
      <c r="K1617" s="38"/>
    </row>
    <row r="1618" spans="1:11" x14ac:dyDescent="0.25">
      <c r="A1618" s="39">
        <v>41050</v>
      </c>
      <c r="B1618" s="38">
        <v>0</v>
      </c>
      <c r="C1618" s="38">
        <v>124.5545</v>
      </c>
      <c r="D1618" s="38">
        <v>124.5545</v>
      </c>
      <c r="E1618" s="38">
        <v>124.5545</v>
      </c>
      <c r="F1618" s="38">
        <v>124.5545</v>
      </c>
      <c r="G1618" s="38"/>
      <c r="H1618" s="38"/>
      <c r="I1618" s="38"/>
      <c r="J1618" s="38"/>
      <c r="K1618" s="38"/>
    </row>
    <row r="1619" spans="1:11" x14ac:dyDescent="0.25">
      <c r="A1619" s="39">
        <v>41051</v>
      </c>
      <c r="B1619" s="38">
        <v>0</v>
      </c>
      <c r="C1619" s="38">
        <v>119.4491</v>
      </c>
      <c r="D1619" s="38">
        <v>119.4491</v>
      </c>
      <c r="E1619" s="38">
        <v>119.4491</v>
      </c>
      <c r="F1619" s="38">
        <v>119.4491</v>
      </c>
      <c r="G1619" s="38"/>
      <c r="H1619" s="38"/>
      <c r="I1619" s="38"/>
      <c r="J1619" s="38"/>
      <c r="K1619" s="38"/>
    </row>
    <row r="1620" spans="1:11" x14ac:dyDescent="0.25">
      <c r="A1620" s="39">
        <v>41052</v>
      </c>
      <c r="B1620" s="38">
        <v>0</v>
      </c>
      <c r="C1620" s="38">
        <v>122.729</v>
      </c>
      <c r="D1620" s="38">
        <v>122.729</v>
      </c>
      <c r="E1620" s="38">
        <v>122.729</v>
      </c>
      <c r="F1620" s="38">
        <v>122.729</v>
      </c>
      <c r="G1620" s="38"/>
      <c r="H1620" s="38"/>
      <c r="I1620" s="38"/>
      <c r="J1620" s="38"/>
      <c r="K1620" s="38"/>
    </row>
    <row r="1621" spans="1:11" x14ac:dyDescent="0.25">
      <c r="A1621" s="39">
        <v>41053</v>
      </c>
      <c r="B1621" s="38">
        <v>0</v>
      </c>
      <c r="C1621" s="38">
        <v>122.4735</v>
      </c>
      <c r="D1621" s="38">
        <v>122.4735</v>
      </c>
      <c r="E1621" s="38">
        <v>122.4735</v>
      </c>
      <c r="F1621" s="38">
        <v>122.4735</v>
      </c>
      <c r="G1621" s="38"/>
      <c r="H1621" s="38"/>
      <c r="I1621" s="38"/>
      <c r="J1621" s="38"/>
      <c r="K1621" s="38"/>
    </row>
    <row r="1622" spans="1:11" x14ac:dyDescent="0.25">
      <c r="A1622" s="39">
        <v>41054</v>
      </c>
      <c r="B1622" s="38">
        <v>0</v>
      </c>
      <c r="C1622" s="38">
        <v>123.0979</v>
      </c>
      <c r="D1622" s="38">
        <v>123.0979</v>
      </c>
      <c r="E1622" s="38">
        <v>123.0979</v>
      </c>
      <c r="F1622" s="38">
        <v>123.0979</v>
      </c>
      <c r="G1622" s="38"/>
      <c r="H1622" s="38"/>
      <c r="I1622" s="38"/>
      <c r="J1622" s="38"/>
      <c r="K1622" s="38"/>
    </row>
    <row r="1623" spans="1:11" x14ac:dyDescent="0.25">
      <c r="A1623" s="39">
        <v>41058</v>
      </c>
      <c r="B1623" s="38">
        <v>0</v>
      </c>
      <c r="C1623" s="38">
        <v>129.62549999999999</v>
      </c>
      <c r="D1623" s="38">
        <v>129.62549999999999</v>
      </c>
      <c r="E1623" s="38">
        <v>129.62549999999999</v>
      </c>
      <c r="F1623" s="38">
        <v>129.62549999999999</v>
      </c>
      <c r="G1623" s="38"/>
      <c r="H1623" s="38"/>
      <c r="I1623" s="38"/>
      <c r="J1623" s="38"/>
      <c r="K1623" s="38"/>
    </row>
    <row r="1624" spans="1:11" x14ac:dyDescent="0.25">
      <c r="A1624" s="39">
        <v>41059</v>
      </c>
      <c r="B1624" s="38">
        <v>0</v>
      </c>
      <c r="C1624" s="38">
        <v>121.483</v>
      </c>
      <c r="D1624" s="38">
        <v>121.483</v>
      </c>
      <c r="E1624" s="38">
        <v>121.483</v>
      </c>
      <c r="F1624" s="38">
        <v>121.483</v>
      </c>
      <c r="G1624" s="38"/>
      <c r="H1624" s="38"/>
      <c r="I1624" s="38"/>
      <c r="J1624" s="38"/>
      <c r="K1624" s="38"/>
    </row>
    <row r="1625" spans="1:11" x14ac:dyDescent="0.25">
      <c r="A1625" s="39">
        <v>41060</v>
      </c>
      <c r="B1625" s="38">
        <v>0</v>
      </c>
      <c r="C1625" s="38">
        <v>120.5801</v>
      </c>
      <c r="D1625" s="38">
        <v>120.5801</v>
      </c>
      <c r="E1625" s="38">
        <v>120.5801</v>
      </c>
      <c r="F1625" s="38">
        <v>120.5801</v>
      </c>
      <c r="G1625" s="38"/>
      <c r="H1625" s="38"/>
      <c r="I1625" s="38"/>
      <c r="J1625" s="38"/>
      <c r="K1625" s="38"/>
    </row>
    <row r="1626" spans="1:11" x14ac:dyDescent="0.25">
      <c r="A1626" s="39">
        <v>41061</v>
      </c>
      <c r="B1626" s="38">
        <v>0</v>
      </c>
      <c r="C1626" s="38">
        <v>108.5994</v>
      </c>
      <c r="D1626" s="38">
        <v>108.5994</v>
      </c>
      <c r="E1626" s="38">
        <v>108.5994</v>
      </c>
      <c r="F1626" s="38">
        <v>108.5994</v>
      </c>
      <c r="G1626" s="38"/>
      <c r="H1626" s="38"/>
      <c r="I1626" s="38"/>
      <c r="J1626" s="38"/>
      <c r="K1626" s="38"/>
    </row>
    <row r="1627" spans="1:11" x14ac:dyDescent="0.25">
      <c r="A1627" s="39">
        <v>41064</v>
      </c>
      <c r="B1627" s="38">
        <v>0</v>
      </c>
      <c r="C1627" s="38">
        <v>112.2467</v>
      </c>
      <c r="D1627" s="38">
        <v>112.2467</v>
      </c>
      <c r="E1627" s="38">
        <v>112.2467</v>
      </c>
      <c r="F1627" s="38">
        <v>112.2467</v>
      </c>
      <c r="G1627" s="38"/>
      <c r="H1627" s="38"/>
      <c r="I1627" s="38"/>
      <c r="J1627" s="38"/>
      <c r="K1627" s="38"/>
    </row>
    <row r="1628" spans="1:11" x14ac:dyDescent="0.25">
      <c r="A1628" s="39">
        <v>41065</v>
      </c>
      <c r="B1628" s="38">
        <v>0</v>
      </c>
      <c r="C1628" s="38">
        <v>115.99250000000001</v>
      </c>
      <c r="D1628" s="38">
        <v>115.99250000000001</v>
      </c>
      <c r="E1628" s="38">
        <v>115.99250000000001</v>
      </c>
      <c r="F1628" s="38">
        <v>115.99250000000001</v>
      </c>
      <c r="G1628" s="38"/>
      <c r="H1628" s="38"/>
      <c r="I1628" s="38"/>
      <c r="J1628" s="38"/>
      <c r="K1628" s="38"/>
    </row>
    <row r="1629" spans="1:11" x14ac:dyDescent="0.25">
      <c r="A1629" s="39">
        <v>41066</v>
      </c>
      <c r="B1629" s="38">
        <v>0</v>
      </c>
      <c r="C1629" s="38">
        <v>123.92440000000001</v>
      </c>
      <c r="D1629" s="38">
        <v>123.92440000000001</v>
      </c>
      <c r="E1629" s="38">
        <v>123.92440000000001</v>
      </c>
      <c r="F1629" s="38">
        <v>123.92440000000001</v>
      </c>
      <c r="G1629" s="38"/>
      <c r="H1629" s="38"/>
      <c r="I1629" s="38"/>
      <c r="J1629" s="38"/>
      <c r="K1629" s="38"/>
    </row>
    <row r="1630" spans="1:11" x14ac:dyDescent="0.25">
      <c r="A1630" s="39">
        <v>41067</v>
      </c>
      <c r="B1630" s="38">
        <v>0</v>
      </c>
      <c r="C1630" s="38">
        <v>125.3888</v>
      </c>
      <c r="D1630" s="38">
        <v>125.3888</v>
      </c>
      <c r="E1630" s="38">
        <v>125.3888</v>
      </c>
      <c r="F1630" s="38">
        <v>125.3888</v>
      </c>
      <c r="G1630" s="38"/>
      <c r="H1630" s="38"/>
      <c r="I1630" s="38"/>
      <c r="J1630" s="38"/>
      <c r="K1630" s="38"/>
    </row>
    <row r="1631" spans="1:11" x14ac:dyDescent="0.25">
      <c r="A1631" s="39">
        <v>41068</v>
      </c>
      <c r="B1631" s="38">
        <v>0</v>
      </c>
      <c r="C1631" s="38">
        <v>131.97319999999999</v>
      </c>
      <c r="D1631" s="38">
        <v>131.97319999999999</v>
      </c>
      <c r="E1631" s="38">
        <v>131.97319999999999</v>
      </c>
      <c r="F1631" s="38">
        <v>131.97319999999999</v>
      </c>
      <c r="G1631" s="38"/>
      <c r="H1631" s="38"/>
      <c r="I1631" s="38"/>
      <c r="J1631" s="38"/>
      <c r="K1631" s="38"/>
    </row>
    <row r="1632" spans="1:11" x14ac:dyDescent="0.25">
      <c r="A1632" s="39">
        <v>41071</v>
      </c>
      <c r="B1632" s="38">
        <v>0</v>
      </c>
      <c r="C1632" s="38">
        <v>123.5176</v>
      </c>
      <c r="D1632" s="38">
        <v>123.5176</v>
      </c>
      <c r="E1632" s="38">
        <v>123.5176</v>
      </c>
      <c r="F1632" s="38">
        <v>123.5176</v>
      </c>
      <c r="G1632" s="38"/>
      <c r="H1632" s="38"/>
      <c r="I1632" s="38"/>
      <c r="J1632" s="38"/>
      <c r="K1632" s="38"/>
    </row>
    <row r="1633" spans="1:11" x14ac:dyDescent="0.25">
      <c r="A1633" s="39">
        <v>41072</v>
      </c>
      <c r="B1633" s="38">
        <v>0</v>
      </c>
      <c r="C1633" s="38">
        <v>123.2841</v>
      </c>
      <c r="D1633" s="38">
        <v>123.2841</v>
      </c>
      <c r="E1633" s="38">
        <v>123.2841</v>
      </c>
      <c r="F1633" s="38">
        <v>123.2841</v>
      </c>
      <c r="G1633" s="38"/>
      <c r="H1633" s="38"/>
      <c r="I1633" s="38"/>
      <c r="J1633" s="38"/>
      <c r="K1633" s="38"/>
    </row>
    <row r="1634" spans="1:11" x14ac:dyDescent="0.25">
      <c r="A1634" s="39">
        <v>41073</v>
      </c>
      <c r="B1634" s="38">
        <v>0</v>
      </c>
      <c r="C1634" s="38">
        <v>116.087</v>
      </c>
      <c r="D1634" s="38">
        <v>116.087</v>
      </c>
      <c r="E1634" s="38">
        <v>116.087</v>
      </c>
      <c r="F1634" s="38">
        <v>116.087</v>
      </c>
      <c r="G1634" s="38"/>
      <c r="H1634" s="38"/>
      <c r="I1634" s="38"/>
      <c r="J1634" s="38"/>
      <c r="K1634" s="38"/>
    </row>
    <row r="1635" spans="1:11" x14ac:dyDescent="0.25">
      <c r="A1635" s="39">
        <v>41074</v>
      </c>
      <c r="B1635" s="38">
        <v>0</v>
      </c>
      <c r="C1635" s="38">
        <v>123.1895</v>
      </c>
      <c r="D1635" s="38">
        <v>123.1895</v>
      </c>
      <c r="E1635" s="38">
        <v>123.1895</v>
      </c>
      <c r="F1635" s="38">
        <v>123.1895</v>
      </c>
      <c r="G1635" s="38"/>
      <c r="H1635" s="38"/>
      <c r="I1635" s="38"/>
      <c r="J1635" s="38"/>
      <c r="K1635" s="38"/>
    </row>
    <row r="1636" spans="1:11" x14ac:dyDescent="0.25">
      <c r="A1636" s="39">
        <v>41075</v>
      </c>
      <c r="B1636" s="38">
        <v>0</v>
      </c>
      <c r="C1636" s="38">
        <v>130.49979999999999</v>
      </c>
      <c r="D1636" s="38">
        <v>130.49979999999999</v>
      </c>
      <c r="E1636" s="38">
        <v>130.49979999999999</v>
      </c>
      <c r="F1636" s="38">
        <v>130.49979999999999</v>
      </c>
      <c r="G1636" s="38"/>
      <c r="H1636" s="38"/>
      <c r="I1636" s="38"/>
      <c r="J1636" s="38"/>
      <c r="K1636" s="38"/>
    </row>
    <row r="1637" spans="1:11" x14ac:dyDescent="0.25">
      <c r="A1637" s="39">
        <v>41078</v>
      </c>
      <c r="B1637" s="38">
        <v>0</v>
      </c>
      <c r="C1637" s="38">
        <v>140.34630000000001</v>
      </c>
      <c r="D1637" s="38">
        <v>140.34630000000001</v>
      </c>
      <c r="E1637" s="38">
        <v>140.34630000000001</v>
      </c>
      <c r="F1637" s="38">
        <v>140.34630000000001</v>
      </c>
      <c r="G1637" s="38"/>
      <c r="H1637" s="38"/>
      <c r="I1637" s="38"/>
      <c r="J1637" s="38"/>
      <c r="K1637" s="38"/>
    </row>
    <row r="1638" spans="1:11" x14ac:dyDescent="0.25">
      <c r="A1638" s="39">
        <v>41079</v>
      </c>
      <c r="B1638" s="38">
        <v>0</v>
      </c>
      <c r="C1638" s="38">
        <v>143.88640000000001</v>
      </c>
      <c r="D1638" s="38">
        <v>143.88640000000001</v>
      </c>
      <c r="E1638" s="38">
        <v>143.88640000000001</v>
      </c>
      <c r="F1638" s="38">
        <v>143.88640000000001</v>
      </c>
      <c r="G1638" s="38"/>
      <c r="H1638" s="38"/>
      <c r="I1638" s="38"/>
      <c r="J1638" s="38"/>
      <c r="K1638" s="38"/>
    </row>
    <row r="1639" spans="1:11" x14ac:dyDescent="0.25">
      <c r="A1639" s="39">
        <v>41080</v>
      </c>
      <c r="B1639" s="38">
        <v>0</v>
      </c>
      <c r="C1639" s="38">
        <v>148.25470000000001</v>
      </c>
      <c r="D1639" s="38">
        <v>148.25470000000001</v>
      </c>
      <c r="E1639" s="38">
        <v>148.25470000000001</v>
      </c>
      <c r="F1639" s="38">
        <v>148.25470000000001</v>
      </c>
      <c r="G1639" s="38"/>
      <c r="H1639" s="38"/>
      <c r="I1639" s="38"/>
      <c r="J1639" s="38"/>
      <c r="K1639" s="38"/>
    </row>
    <row r="1640" spans="1:11" x14ac:dyDescent="0.25">
      <c r="A1640" s="39">
        <v>41081</v>
      </c>
      <c r="B1640" s="38">
        <v>0</v>
      </c>
      <c r="C1640" s="38">
        <v>133.84030000000001</v>
      </c>
      <c r="D1640" s="38">
        <v>133.84030000000001</v>
      </c>
      <c r="E1640" s="38">
        <v>133.84030000000001</v>
      </c>
      <c r="F1640" s="38">
        <v>133.84030000000001</v>
      </c>
      <c r="G1640" s="38"/>
      <c r="H1640" s="38"/>
      <c r="I1640" s="38"/>
      <c r="J1640" s="38"/>
      <c r="K1640" s="38"/>
    </row>
    <row r="1641" spans="1:11" x14ac:dyDescent="0.25">
      <c r="A1641" s="39">
        <v>41082</v>
      </c>
      <c r="B1641" s="38">
        <v>0</v>
      </c>
      <c r="C1641" s="38">
        <v>147.2715</v>
      </c>
      <c r="D1641" s="38">
        <v>147.2715</v>
      </c>
      <c r="E1641" s="38">
        <v>147.2715</v>
      </c>
      <c r="F1641" s="38">
        <v>147.2715</v>
      </c>
      <c r="G1641" s="38"/>
      <c r="H1641" s="38"/>
      <c r="I1641" s="38"/>
      <c r="J1641" s="38"/>
      <c r="K1641" s="38"/>
    </row>
    <row r="1642" spans="1:11" x14ac:dyDescent="0.25">
      <c r="A1642" s="39">
        <v>41085</v>
      </c>
      <c r="B1642" s="38">
        <v>0</v>
      </c>
      <c r="C1642" s="38">
        <v>135.83349999999999</v>
      </c>
      <c r="D1642" s="38">
        <v>135.83349999999999</v>
      </c>
      <c r="E1642" s="38">
        <v>135.83349999999999</v>
      </c>
      <c r="F1642" s="38">
        <v>135.83349999999999</v>
      </c>
      <c r="G1642" s="38"/>
      <c r="H1642" s="38"/>
      <c r="I1642" s="38"/>
      <c r="J1642" s="38"/>
      <c r="K1642" s="38"/>
    </row>
    <row r="1643" spans="1:11" x14ac:dyDescent="0.25">
      <c r="A1643" s="39">
        <v>41086</v>
      </c>
      <c r="B1643" s="38">
        <v>0</v>
      </c>
      <c r="C1643" s="38">
        <v>139.62180000000001</v>
      </c>
      <c r="D1643" s="38">
        <v>139.62180000000001</v>
      </c>
      <c r="E1643" s="38">
        <v>139.62180000000001</v>
      </c>
      <c r="F1643" s="38">
        <v>139.62180000000001</v>
      </c>
      <c r="G1643" s="38"/>
      <c r="H1643" s="38"/>
      <c r="I1643" s="38"/>
      <c r="J1643" s="38"/>
      <c r="K1643" s="38"/>
    </row>
    <row r="1644" spans="1:11" x14ac:dyDescent="0.25">
      <c r="A1644" s="39">
        <v>41087</v>
      </c>
      <c r="B1644" s="38">
        <v>0</v>
      </c>
      <c r="C1644" s="38">
        <v>138.55629999999999</v>
      </c>
      <c r="D1644" s="38">
        <v>138.55629999999999</v>
      </c>
      <c r="E1644" s="38">
        <v>138.55629999999999</v>
      </c>
      <c r="F1644" s="38">
        <v>138.55629999999999</v>
      </c>
      <c r="G1644" s="38"/>
      <c r="H1644" s="38"/>
      <c r="I1644" s="38"/>
      <c r="J1644" s="38"/>
      <c r="K1644" s="38"/>
    </row>
    <row r="1645" spans="1:11" x14ac:dyDescent="0.25">
      <c r="A1645" s="39">
        <v>41088</v>
      </c>
      <c r="B1645" s="38">
        <v>0</v>
      </c>
      <c r="C1645" s="38">
        <v>141.11170000000001</v>
      </c>
      <c r="D1645" s="38">
        <v>141.11170000000001</v>
      </c>
      <c r="E1645" s="38">
        <v>141.11170000000001</v>
      </c>
      <c r="F1645" s="38">
        <v>141.11170000000001</v>
      </c>
      <c r="G1645" s="38"/>
      <c r="H1645" s="38"/>
      <c r="I1645" s="38"/>
      <c r="J1645" s="38"/>
      <c r="K1645" s="38"/>
    </row>
    <row r="1646" spans="1:11" x14ac:dyDescent="0.25">
      <c r="A1646" s="39">
        <v>41089</v>
      </c>
      <c r="B1646" s="38">
        <v>0</v>
      </c>
      <c r="C1646" s="38">
        <v>151.5855</v>
      </c>
      <c r="D1646" s="38">
        <v>151.5855</v>
      </c>
      <c r="E1646" s="38">
        <v>151.5855</v>
      </c>
      <c r="F1646" s="38">
        <v>151.5855</v>
      </c>
      <c r="G1646" s="38"/>
      <c r="H1646" s="38"/>
      <c r="I1646" s="38"/>
      <c r="J1646" s="38"/>
      <c r="K1646" s="38"/>
    </row>
    <row r="1647" spans="1:11" x14ac:dyDescent="0.25">
      <c r="A1647" s="39">
        <v>41092</v>
      </c>
      <c r="B1647" s="38">
        <v>0</v>
      </c>
      <c r="C1647" s="38">
        <v>161.09639999999999</v>
      </c>
      <c r="D1647" s="38">
        <v>161.09639999999999</v>
      </c>
      <c r="E1647" s="38">
        <v>161.09639999999999</v>
      </c>
      <c r="F1647" s="38">
        <v>161.09639999999999</v>
      </c>
      <c r="G1647" s="38"/>
      <c r="H1647" s="38"/>
      <c r="I1647" s="38"/>
      <c r="J1647" s="38"/>
      <c r="K1647" s="38"/>
    </row>
    <row r="1648" spans="1:11" x14ac:dyDescent="0.25">
      <c r="A1648" s="39">
        <v>41093</v>
      </c>
      <c r="B1648" s="38">
        <v>0</v>
      </c>
      <c r="C1648" s="38">
        <v>166.28399999999999</v>
      </c>
      <c r="D1648" s="38">
        <v>166.28399999999999</v>
      </c>
      <c r="E1648" s="38">
        <v>166.28399999999999</v>
      </c>
      <c r="F1648" s="38">
        <v>166.28399999999999</v>
      </c>
      <c r="G1648" s="38"/>
      <c r="H1648" s="38"/>
      <c r="I1648" s="38"/>
      <c r="J1648" s="38"/>
      <c r="K1648" s="38"/>
    </row>
    <row r="1649" spans="1:11" x14ac:dyDescent="0.25">
      <c r="A1649" s="39">
        <v>41095</v>
      </c>
      <c r="B1649" s="38">
        <v>0</v>
      </c>
      <c r="C1649" s="38">
        <v>158.88229999999999</v>
      </c>
      <c r="D1649" s="38">
        <v>158.88229999999999</v>
      </c>
      <c r="E1649" s="38">
        <v>158.88229999999999</v>
      </c>
      <c r="F1649" s="38">
        <v>158.88229999999999</v>
      </c>
      <c r="G1649" s="38"/>
      <c r="H1649" s="38"/>
      <c r="I1649" s="38"/>
      <c r="J1649" s="38"/>
      <c r="K1649" s="38"/>
    </row>
    <row r="1650" spans="1:11" x14ac:dyDescent="0.25">
      <c r="A1650" s="39">
        <v>41096</v>
      </c>
      <c r="B1650" s="38">
        <v>0</v>
      </c>
      <c r="C1650" s="38">
        <v>159.8408</v>
      </c>
      <c r="D1650" s="38">
        <v>159.8408</v>
      </c>
      <c r="E1650" s="38">
        <v>159.8408</v>
      </c>
      <c r="F1650" s="38">
        <v>159.8408</v>
      </c>
      <c r="G1650" s="38"/>
      <c r="H1650" s="38"/>
      <c r="I1650" s="38"/>
      <c r="J1650" s="38"/>
      <c r="K1650" s="38"/>
    </row>
    <row r="1651" spans="1:11" x14ac:dyDescent="0.25">
      <c r="A1651" s="39">
        <v>41099</v>
      </c>
      <c r="B1651" s="38">
        <v>0</v>
      </c>
      <c r="C1651" s="38">
        <v>161.6857</v>
      </c>
      <c r="D1651" s="38">
        <v>161.6857</v>
      </c>
      <c r="E1651" s="38">
        <v>161.6857</v>
      </c>
      <c r="F1651" s="38">
        <v>161.6857</v>
      </c>
      <c r="G1651" s="38"/>
      <c r="H1651" s="38"/>
      <c r="I1651" s="38"/>
      <c r="J1651" s="38"/>
      <c r="K1651" s="38"/>
    </row>
    <row r="1652" spans="1:11" x14ac:dyDescent="0.25">
      <c r="A1652" s="39">
        <v>41100</v>
      </c>
      <c r="B1652" s="38">
        <v>0</v>
      </c>
      <c r="C1652" s="38">
        <v>156.55930000000001</v>
      </c>
      <c r="D1652" s="38">
        <v>156.55930000000001</v>
      </c>
      <c r="E1652" s="38">
        <v>156.55930000000001</v>
      </c>
      <c r="F1652" s="38">
        <v>156.55930000000001</v>
      </c>
      <c r="G1652" s="38"/>
      <c r="H1652" s="38"/>
      <c r="I1652" s="38"/>
      <c r="J1652" s="38"/>
      <c r="K1652" s="38"/>
    </row>
    <row r="1653" spans="1:11" x14ac:dyDescent="0.25">
      <c r="A1653" s="39">
        <v>41101</v>
      </c>
      <c r="B1653" s="38">
        <v>0</v>
      </c>
      <c r="C1653" s="38">
        <v>162.20410000000001</v>
      </c>
      <c r="D1653" s="38">
        <v>162.20410000000001</v>
      </c>
      <c r="E1653" s="38">
        <v>162.20410000000001</v>
      </c>
      <c r="F1653" s="38">
        <v>162.20410000000001</v>
      </c>
      <c r="G1653" s="38"/>
      <c r="H1653" s="38"/>
      <c r="I1653" s="38"/>
      <c r="J1653" s="38"/>
      <c r="K1653" s="38"/>
    </row>
    <row r="1654" spans="1:11" x14ac:dyDescent="0.25">
      <c r="A1654" s="39">
        <v>41102</v>
      </c>
      <c r="B1654" s="38">
        <v>0</v>
      </c>
      <c r="C1654" s="38">
        <v>161.90450000000001</v>
      </c>
      <c r="D1654" s="38">
        <v>161.90450000000001</v>
      </c>
      <c r="E1654" s="38">
        <v>161.90450000000001</v>
      </c>
      <c r="F1654" s="38">
        <v>161.90450000000001</v>
      </c>
      <c r="G1654" s="38"/>
      <c r="H1654" s="38"/>
      <c r="I1654" s="38"/>
      <c r="J1654" s="38"/>
      <c r="K1654" s="38"/>
    </row>
    <row r="1655" spans="1:11" x14ac:dyDescent="0.25">
      <c r="A1655" s="39">
        <v>41103</v>
      </c>
      <c r="B1655" s="38">
        <v>0</v>
      </c>
      <c r="C1655" s="38">
        <v>169.51</v>
      </c>
      <c r="D1655" s="38">
        <v>169.51</v>
      </c>
      <c r="E1655" s="38">
        <v>169.51</v>
      </c>
      <c r="F1655" s="38">
        <v>169.51</v>
      </c>
      <c r="G1655" s="38"/>
      <c r="H1655" s="38"/>
      <c r="I1655" s="38"/>
      <c r="J1655" s="38"/>
      <c r="K1655" s="38"/>
    </row>
    <row r="1656" spans="1:11" x14ac:dyDescent="0.25">
      <c r="A1656" s="39">
        <v>41106</v>
      </c>
      <c r="B1656" s="38">
        <v>0</v>
      </c>
      <c r="C1656" s="38">
        <v>171.09530000000001</v>
      </c>
      <c r="D1656" s="38">
        <v>171.09530000000001</v>
      </c>
      <c r="E1656" s="38">
        <v>171.09530000000001</v>
      </c>
      <c r="F1656" s="38">
        <v>171.09530000000001</v>
      </c>
      <c r="G1656" s="38"/>
      <c r="H1656" s="38"/>
      <c r="I1656" s="38"/>
      <c r="J1656" s="38"/>
      <c r="K1656" s="38"/>
    </row>
    <row r="1657" spans="1:11" x14ac:dyDescent="0.25">
      <c r="A1657" s="39">
        <v>41107</v>
      </c>
      <c r="B1657" s="38">
        <v>0</v>
      </c>
      <c r="C1657" s="38">
        <v>178.17490000000001</v>
      </c>
      <c r="D1657" s="38">
        <v>178.17490000000001</v>
      </c>
      <c r="E1657" s="38">
        <v>178.17490000000001</v>
      </c>
      <c r="F1657" s="38">
        <v>178.17490000000001</v>
      </c>
      <c r="G1657" s="38"/>
      <c r="H1657" s="38"/>
      <c r="I1657" s="38"/>
      <c r="J1657" s="38"/>
      <c r="K1657" s="38"/>
    </row>
    <row r="1658" spans="1:11" x14ac:dyDescent="0.25">
      <c r="A1658" s="39">
        <v>41108</v>
      </c>
      <c r="B1658" s="38">
        <v>0</v>
      </c>
      <c r="C1658" s="38">
        <v>177.49969999999999</v>
      </c>
      <c r="D1658" s="38">
        <v>177.49969999999999</v>
      </c>
      <c r="E1658" s="38">
        <v>177.49969999999999</v>
      </c>
      <c r="F1658" s="38">
        <v>177.49969999999999</v>
      </c>
      <c r="G1658" s="38"/>
      <c r="H1658" s="38"/>
      <c r="I1658" s="38"/>
      <c r="J1658" s="38"/>
      <c r="K1658" s="38"/>
    </row>
    <row r="1659" spans="1:11" x14ac:dyDescent="0.25">
      <c r="A1659" s="39">
        <v>41109</v>
      </c>
      <c r="B1659" s="38">
        <v>0</v>
      </c>
      <c r="C1659" s="38">
        <v>179.59379999999999</v>
      </c>
      <c r="D1659" s="38">
        <v>179.59379999999999</v>
      </c>
      <c r="E1659" s="38">
        <v>179.59379999999999</v>
      </c>
      <c r="F1659" s="38">
        <v>179.59379999999999</v>
      </c>
      <c r="G1659" s="38"/>
      <c r="H1659" s="38"/>
      <c r="I1659" s="38"/>
      <c r="J1659" s="38"/>
      <c r="K1659" s="38"/>
    </row>
    <row r="1660" spans="1:11" x14ac:dyDescent="0.25">
      <c r="A1660" s="39">
        <v>41110</v>
      </c>
      <c r="B1660" s="38">
        <v>0</v>
      </c>
      <c r="C1660" s="38">
        <v>171.52979999999999</v>
      </c>
      <c r="D1660" s="38">
        <v>171.52979999999999</v>
      </c>
      <c r="E1660" s="38">
        <v>171.52979999999999</v>
      </c>
      <c r="F1660" s="38">
        <v>171.52979999999999</v>
      </c>
      <c r="G1660" s="38"/>
      <c r="H1660" s="38"/>
      <c r="I1660" s="38"/>
      <c r="J1660" s="38"/>
      <c r="K1660" s="38"/>
    </row>
    <row r="1661" spans="1:11" x14ac:dyDescent="0.25">
      <c r="A1661" s="39">
        <v>41113</v>
      </c>
      <c r="B1661" s="38">
        <v>0</v>
      </c>
      <c r="C1661" s="38">
        <v>160.38239999999999</v>
      </c>
      <c r="D1661" s="38">
        <v>160.38239999999999</v>
      </c>
      <c r="E1661" s="38">
        <v>160.38239999999999</v>
      </c>
      <c r="F1661" s="38">
        <v>160.38239999999999</v>
      </c>
      <c r="G1661" s="38"/>
      <c r="H1661" s="38"/>
      <c r="I1661" s="38"/>
      <c r="J1661" s="38"/>
      <c r="K1661" s="38"/>
    </row>
    <row r="1662" spans="1:11" x14ac:dyDescent="0.25">
      <c r="A1662" s="39">
        <v>41114</v>
      </c>
      <c r="B1662" s="38">
        <v>0</v>
      </c>
      <c r="C1662" s="38">
        <v>152.0917</v>
      </c>
      <c r="D1662" s="38">
        <v>152.0917</v>
      </c>
      <c r="E1662" s="38">
        <v>152.0917</v>
      </c>
      <c r="F1662" s="38">
        <v>152.0917</v>
      </c>
      <c r="G1662" s="38"/>
      <c r="H1662" s="38"/>
      <c r="I1662" s="38"/>
      <c r="J1662" s="38"/>
      <c r="K1662" s="38"/>
    </row>
    <row r="1663" spans="1:11" x14ac:dyDescent="0.25">
      <c r="A1663" s="39">
        <v>41115</v>
      </c>
      <c r="B1663" s="38">
        <v>0</v>
      </c>
      <c r="C1663" s="38">
        <v>153.80670000000001</v>
      </c>
      <c r="D1663" s="38">
        <v>153.80670000000001</v>
      </c>
      <c r="E1663" s="38">
        <v>153.80670000000001</v>
      </c>
      <c r="F1663" s="38">
        <v>153.80670000000001</v>
      </c>
      <c r="G1663" s="38"/>
      <c r="H1663" s="38"/>
      <c r="I1663" s="38"/>
      <c r="J1663" s="38"/>
      <c r="K1663" s="38"/>
    </row>
    <row r="1664" spans="1:11" x14ac:dyDescent="0.25">
      <c r="A1664" s="39">
        <v>41116</v>
      </c>
      <c r="B1664" s="38">
        <v>0</v>
      </c>
      <c r="C1664" s="38">
        <v>166.34219999999999</v>
      </c>
      <c r="D1664" s="38">
        <v>166.34219999999999</v>
      </c>
      <c r="E1664" s="38">
        <v>166.34219999999999</v>
      </c>
      <c r="F1664" s="38">
        <v>166.34219999999999</v>
      </c>
      <c r="G1664" s="38"/>
      <c r="H1664" s="38"/>
      <c r="I1664" s="38"/>
      <c r="J1664" s="38"/>
      <c r="K1664" s="38"/>
    </row>
    <row r="1665" spans="1:11" x14ac:dyDescent="0.25">
      <c r="A1665" s="39">
        <v>41117</v>
      </c>
      <c r="B1665" s="38">
        <v>0</v>
      </c>
      <c r="C1665" s="38">
        <v>171.959</v>
      </c>
      <c r="D1665" s="38">
        <v>171.959</v>
      </c>
      <c r="E1665" s="38">
        <v>171.959</v>
      </c>
      <c r="F1665" s="38">
        <v>171.959</v>
      </c>
      <c r="G1665" s="38"/>
      <c r="H1665" s="38"/>
      <c r="I1665" s="38"/>
      <c r="J1665" s="38"/>
      <c r="K1665" s="38"/>
    </row>
    <row r="1666" spans="1:11" x14ac:dyDescent="0.25">
      <c r="A1666" s="39">
        <v>41120</v>
      </c>
      <c r="B1666" s="38">
        <v>0</v>
      </c>
      <c r="C1666" s="38">
        <v>167.3854</v>
      </c>
      <c r="D1666" s="38">
        <v>167.3854</v>
      </c>
      <c r="E1666" s="38">
        <v>167.3854</v>
      </c>
      <c r="F1666" s="38">
        <v>167.3854</v>
      </c>
      <c r="G1666" s="38"/>
      <c r="H1666" s="38"/>
      <c r="I1666" s="38"/>
      <c r="J1666" s="38"/>
      <c r="K1666" s="38"/>
    </row>
    <row r="1667" spans="1:11" x14ac:dyDescent="0.25">
      <c r="A1667" s="39">
        <v>41121</v>
      </c>
      <c r="B1667" s="38">
        <v>0</v>
      </c>
      <c r="C1667" s="38">
        <v>163.43090000000001</v>
      </c>
      <c r="D1667" s="38">
        <v>163.43090000000001</v>
      </c>
      <c r="E1667" s="38">
        <v>163.43090000000001</v>
      </c>
      <c r="F1667" s="38">
        <v>163.43090000000001</v>
      </c>
      <c r="G1667" s="38"/>
      <c r="H1667" s="38"/>
      <c r="I1667" s="38"/>
      <c r="J1667" s="38"/>
      <c r="K1667" s="38"/>
    </row>
    <row r="1668" spans="1:11" x14ac:dyDescent="0.25">
      <c r="A1668" s="39">
        <v>41122</v>
      </c>
      <c r="B1668" s="38">
        <v>0</v>
      </c>
      <c r="C1668" s="38">
        <v>166.86770000000001</v>
      </c>
      <c r="D1668" s="38">
        <v>166.86770000000001</v>
      </c>
      <c r="E1668" s="38">
        <v>166.86770000000001</v>
      </c>
      <c r="F1668" s="38">
        <v>166.86770000000001</v>
      </c>
      <c r="G1668" s="38"/>
      <c r="H1668" s="38"/>
      <c r="I1668" s="38"/>
      <c r="J1668" s="38"/>
      <c r="K1668" s="38"/>
    </row>
    <row r="1669" spans="1:11" x14ac:dyDescent="0.25">
      <c r="A1669" s="39">
        <v>41123</v>
      </c>
      <c r="B1669" s="38">
        <v>0</v>
      </c>
      <c r="C1669" s="38">
        <v>167.87780000000001</v>
      </c>
      <c r="D1669" s="38">
        <v>167.87780000000001</v>
      </c>
      <c r="E1669" s="38">
        <v>167.87780000000001</v>
      </c>
      <c r="F1669" s="38">
        <v>167.87780000000001</v>
      </c>
      <c r="G1669" s="38"/>
      <c r="H1669" s="38"/>
      <c r="I1669" s="38"/>
      <c r="J1669" s="38"/>
      <c r="K1669" s="38"/>
    </row>
    <row r="1670" spans="1:11" x14ac:dyDescent="0.25">
      <c r="A1670" s="39">
        <v>41124</v>
      </c>
      <c r="B1670" s="38">
        <v>0</v>
      </c>
      <c r="C1670" s="38">
        <v>180.39429999999999</v>
      </c>
      <c r="D1670" s="38">
        <v>180.39429999999999</v>
      </c>
      <c r="E1670" s="38">
        <v>180.39429999999999</v>
      </c>
      <c r="F1670" s="38">
        <v>180.39429999999999</v>
      </c>
      <c r="G1670" s="38"/>
      <c r="H1670" s="38"/>
      <c r="I1670" s="38"/>
      <c r="J1670" s="38"/>
      <c r="K1670" s="38"/>
    </row>
    <row r="1671" spans="1:11" x14ac:dyDescent="0.25">
      <c r="A1671" s="39">
        <v>41127</v>
      </c>
      <c r="B1671" s="38">
        <v>0</v>
      </c>
      <c r="C1671" s="38">
        <v>186.20930000000001</v>
      </c>
      <c r="D1671" s="38">
        <v>186.20930000000001</v>
      </c>
      <c r="E1671" s="38">
        <v>186.20930000000001</v>
      </c>
      <c r="F1671" s="38">
        <v>186.20930000000001</v>
      </c>
      <c r="G1671" s="38"/>
      <c r="H1671" s="38"/>
      <c r="I1671" s="38"/>
      <c r="J1671" s="38"/>
      <c r="K1671" s="38"/>
    </row>
    <row r="1672" spans="1:11" x14ac:dyDescent="0.25">
      <c r="A1672" s="39">
        <v>41128</v>
      </c>
      <c r="B1672" s="38">
        <v>0</v>
      </c>
      <c r="C1672" s="38">
        <v>181.7869</v>
      </c>
      <c r="D1672" s="38">
        <v>181.7869</v>
      </c>
      <c r="E1672" s="38">
        <v>181.7869</v>
      </c>
      <c r="F1672" s="38">
        <v>181.7869</v>
      </c>
      <c r="G1672" s="38"/>
      <c r="H1672" s="38"/>
      <c r="I1672" s="38"/>
      <c r="J1672" s="38"/>
      <c r="K1672" s="38"/>
    </row>
    <row r="1673" spans="1:11" x14ac:dyDescent="0.25">
      <c r="A1673" s="39">
        <v>41129</v>
      </c>
      <c r="B1673" s="38">
        <v>0</v>
      </c>
      <c r="C1673" s="38">
        <v>187.56790000000001</v>
      </c>
      <c r="D1673" s="38">
        <v>187.56790000000001</v>
      </c>
      <c r="E1673" s="38">
        <v>187.56790000000001</v>
      </c>
      <c r="F1673" s="38">
        <v>187.56790000000001</v>
      </c>
      <c r="G1673" s="38"/>
      <c r="H1673" s="38"/>
      <c r="I1673" s="38"/>
      <c r="J1673" s="38"/>
      <c r="K1673" s="38"/>
    </row>
    <row r="1674" spans="1:11" x14ac:dyDescent="0.25">
      <c r="A1674" s="39">
        <v>41130</v>
      </c>
      <c r="B1674" s="38">
        <v>0</v>
      </c>
      <c r="C1674" s="38">
        <v>189.08449999999999</v>
      </c>
      <c r="D1674" s="38">
        <v>189.08449999999999</v>
      </c>
      <c r="E1674" s="38">
        <v>189.08449999999999</v>
      </c>
      <c r="F1674" s="38">
        <v>189.08449999999999</v>
      </c>
      <c r="G1674" s="38"/>
      <c r="H1674" s="38"/>
      <c r="I1674" s="38"/>
      <c r="J1674" s="38"/>
      <c r="K1674" s="38"/>
    </row>
    <row r="1675" spans="1:11" x14ac:dyDescent="0.25">
      <c r="A1675" s="39">
        <v>41131</v>
      </c>
      <c r="B1675" s="38">
        <v>0</v>
      </c>
      <c r="C1675" s="38">
        <v>191.5874</v>
      </c>
      <c r="D1675" s="38">
        <v>191.5874</v>
      </c>
      <c r="E1675" s="38">
        <v>191.5874</v>
      </c>
      <c r="F1675" s="38">
        <v>191.5874</v>
      </c>
      <c r="G1675" s="38"/>
      <c r="H1675" s="38"/>
      <c r="I1675" s="38"/>
      <c r="J1675" s="38"/>
      <c r="K1675" s="38"/>
    </row>
    <row r="1676" spans="1:11" x14ac:dyDescent="0.25">
      <c r="A1676" s="39">
        <v>41134</v>
      </c>
      <c r="B1676" s="38">
        <v>0</v>
      </c>
      <c r="C1676" s="38">
        <v>196.5018</v>
      </c>
      <c r="D1676" s="38">
        <v>196.5018</v>
      </c>
      <c r="E1676" s="38">
        <v>196.5018</v>
      </c>
      <c r="F1676" s="38">
        <v>196.5018</v>
      </c>
      <c r="G1676" s="38"/>
      <c r="H1676" s="38"/>
      <c r="I1676" s="38"/>
      <c r="J1676" s="38"/>
      <c r="K1676" s="38"/>
    </row>
    <row r="1677" spans="1:11" x14ac:dyDescent="0.25">
      <c r="A1677" s="39">
        <v>41135</v>
      </c>
      <c r="B1677" s="38">
        <v>0</v>
      </c>
      <c r="C1677" s="38">
        <v>186.87450000000001</v>
      </c>
      <c r="D1677" s="38">
        <v>186.87450000000001</v>
      </c>
      <c r="E1677" s="38">
        <v>186.87450000000001</v>
      </c>
      <c r="F1677" s="38">
        <v>186.87450000000001</v>
      </c>
      <c r="G1677" s="38"/>
      <c r="H1677" s="38"/>
      <c r="I1677" s="38"/>
      <c r="J1677" s="38"/>
      <c r="K1677" s="38"/>
    </row>
    <row r="1678" spans="1:11" x14ac:dyDescent="0.25">
      <c r="A1678" s="39">
        <v>41136</v>
      </c>
      <c r="B1678" s="38">
        <v>0</v>
      </c>
      <c r="C1678" s="38">
        <v>185.4383</v>
      </c>
      <c r="D1678" s="38">
        <v>185.4383</v>
      </c>
      <c r="E1678" s="38">
        <v>185.4383</v>
      </c>
      <c r="F1678" s="38">
        <v>185.4383</v>
      </c>
      <c r="G1678" s="38"/>
      <c r="H1678" s="38"/>
      <c r="I1678" s="38"/>
      <c r="J1678" s="38"/>
      <c r="K1678" s="38"/>
    </row>
    <row r="1679" spans="1:11" x14ac:dyDescent="0.25">
      <c r="A1679" s="39">
        <v>41137</v>
      </c>
      <c r="B1679" s="38">
        <v>0</v>
      </c>
      <c r="C1679" s="38">
        <v>189.2448</v>
      </c>
      <c r="D1679" s="38">
        <v>189.2448</v>
      </c>
      <c r="E1679" s="38">
        <v>189.2448</v>
      </c>
      <c r="F1679" s="38">
        <v>189.2448</v>
      </c>
      <c r="G1679" s="38"/>
      <c r="H1679" s="38"/>
      <c r="I1679" s="38"/>
      <c r="J1679" s="38"/>
      <c r="K1679" s="38"/>
    </row>
    <row r="1680" spans="1:11" x14ac:dyDescent="0.25">
      <c r="A1680" s="39">
        <v>41138</v>
      </c>
      <c r="B1680" s="38">
        <v>0</v>
      </c>
      <c r="C1680" s="38">
        <v>195.36500000000001</v>
      </c>
      <c r="D1680" s="38">
        <v>195.36500000000001</v>
      </c>
      <c r="E1680" s="38">
        <v>195.36500000000001</v>
      </c>
      <c r="F1680" s="38">
        <v>195.36500000000001</v>
      </c>
      <c r="G1680" s="38"/>
      <c r="H1680" s="38"/>
      <c r="I1680" s="38"/>
      <c r="J1680" s="38"/>
      <c r="K1680" s="38"/>
    </row>
    <row r="1681" spans="1:11" x14ac:dyDescent="0.25">
      <c r="A1681" s="39">
        <v>41141</v>
      </c>
      <c r="B1681" s="38">
        <v>0</v>
      </c>
      <c r="C1681" s="38">
        <v>195.45189999999999</v>
      </c>
      <c r="D1681" s="38">
        <v>195.45189999999999</v>
      </c>
      <c r="E1681" s="38">
        <v>195.45189999999999</v>
      </c>
      <c r="F1681" s="38">
        <v>195.45189999999999</v>
      </c>
      <c r="G1681" s="38"/>
      <c r="H1681" s="38"/>
      <c r="I1681" s="38"/>
      <c r="J1681" s="38"/>
      <c r="K1681" s="38"/>
    </row>
    <row r="1682" spans="1:11" x14ac:dyDescent="0.25">
      <c r="A1682" s="39">
        <v>41142</v>
      </c>
      <c r="B1682" s="38">
        <v>0</v>
      </c>
      <c r="C1682" s="38">
        <v>190.1833</v>
      </c>
      <c r="D1682" s="38">
        <v>190.1833</v>
      </c>
      <c r="E1682" s="38">
        <v>190.1833</v>
      </c>
      <c r="F1682" s="38">
        <v>190.1833</v>
      </c>
      <c r="G1682" s="38"/>
      <c r="H1682" s="38"/>
      <c r="I1682" s="38"/>
      <c r="J1682" s="38"/>
      <c r="K1682" s="38"/>
    </row>
    <row r="1683" spans="1:11" x14ac:dyDescent="0.25">
      <c r="A1683" s="39">
        <v>41143</v>
      </c>
      <c r="B1683" s="38">
        <v>0</v>
      </c>
      <c r="C1683" s="38">
        <v>187.95179999999999</v>
      </c>
      <c r="D1683" s="38">
        <v>187.95179999999999</v>
      </c>
      <c r="E1683" s="38">
        <v>187.95179999999999</v>
      </c>
      <c r="F1683" s="38">
        <v>187.95179999999999</v>
      </c>
      <c r="G1683" s="38"/>
      <c r="H1683" s="38"/>
      <c r="I1683" s="38"/>
      <c r="J1683" s="38"/>
      <c r="K1683" s="38"/>
    </row>
    <row r="1684" spans="1:11" x14ac:dyDescent="0.25">
      <c r="A1684" s="39">
        <v>41144</v>
      </c>
      <c r="B1684" s="38">
        <v>0</v>
      </c>
      <c r="C1684" s="38">
        <v>183.85579999999999</v>
      </c>
      <c r="D1684" s="38">
        <v>183.85579999999999</v>
      </c>
      <c r="E1684" s="38">
        <v>183.85579999999999</v>
      </c>
      <c r="F1684" s="38">
        <v>183.85579999999999</v>
      </c>
      <c r="G1684" s="38"/>
      <c r="H1684" s="38"/>
      <c r="I1684" s="38"/>
      <c r="J1684" s="38"/>
      <c r="K1684" s="38"/>
    </row>
    <row r="1685" spans="1:11" x14ac:dyDescent="0.25">
      <c r="A1685" s="39">
        <v>41145</v>
      </c>
      <c r="B1685" s="38">
        <v>0</v>
      </c>
      <c r="C1685" s="38">
        <v>191.44489999999999</v>
      </c>
      <c r="D1685" s="38">
        <v>191.44489999999999</v>
      </c>
      <c r="E1685" s="38">
        <v>191.44489999999999</v>
      </c>
      <c r="F1685" s="38">
        <v>191.44489999999999</v>
      </c>
      <c r="G1685" s="38"/>
      <c r="H1685" s="38"/>
      <c r="I1685" s="38"/>
      <c r="J1685" s="38"/>
      <c r="K1685" s="38"/>
    </row>
    <row r="1686" spans="1:11" x14ac:dyDescent="0.25">
      <c r="A1686" s="39">
        <v>41148</v>
      </c>
      <c r="B1686" s="38">
        <v>0</v>
      </c>
      <c r="C1686" s="38">
        <v>190.80629999999999</v>
      </c>
      <c r="D1686" s="38">
        <v>190.80629999999999</v>
      </c>
      <c r="E1686" s="38">
        <v>190.80629999999999</v>
      </c>
      <c r="F1686" s="38">
        <v>190.80629999999999</v>
      </c>
      <c r="G1686" s="38"/>
      <c r="H1686" s="38"/>
      <c r="I1686" s="38"/>
      <c r="J1686" s="38"/>
      <c r="K1686" s="38"/>
    </row>
    <row r="1687" spans="1:11" x14ac:dyDescent="0.25">
      <c r="A1687" s="39">
        <v>41149</v>
      </c>
      <c r="B1687" s="38">
        <v>0</v>
      </c>
      <c r="C1687" s="38">
        <v>186.79480000000001</v>
      </c>
      <c r="D1687" s="38">
        <v>186.79480000000001</v>
      </c>
      <c r="E1687" s="38">
        <v>186.79480000000001</v>
      </c>
      <c r="F1687" s="38">
        <v>186.79480000000001</v>
      </c>
      <c r="G1687" s="38"/>
      <c r="H1687" s="38"/>
      <c r="I1687" s="38"/>
      <c r="J1687" s="38"/>
      <c r="K1687" s="38"/>
    </row>
    <row r="1688" spans="1:11" x14ac:dyDescent="0.25">
      <c r="A1688" s="39">
        <v>41150</v>
      </c>
      <c r="B1688" s="38">
        <v>0</v>
      </c>
      <c r="C1688" s="38">
        <v>185.67910000000001</v>
      </c>
      <c r="D1688" s="38">
        <v>185.67910000000001</v>
      </c>
      <c r="E1688" s="38">
        <v>185.67910000000001</v>
      </c>
      <c r="F1688" s="38">
        <v>185.67910000000001</v>
      </c>
      <c r="G1688" s="38"/>
      <c r="H1688" s="38"/>
      <c r="I1688" s="38"/>
      <c r="J1688" s="38"/>
      <c r="K1688" s="38"/>
    </row>
    <row r="1689" spans="1:11" x14ac:dyDescent="0.25">
      <c r="A1689" s="39">
        <v>41151</v>
      </c>
      <c r="B1689" s="38">
        <v>0</v>
      </c>
      <c r="C1689" s="38">
        <v>182.4264</v>
      </c>
      <c r="D1689" s="38">
        <v>182.4264</v>
      </c>
      <c r="E1689" s="38">
        <v>182.4264</v>
      </c>
      <c r="F1689" s="38">
        <v>182.4264</v>
      </c>
      <c r="G1689" s="38"/>
      <c r="H1689" s="38"/>
      <c r="I1689" s="38"/>
      <c r="J1689" s="38"/>
      <c r="K1689" s="38"/>
    </row>
    <row r="1690" spans="1:11" x14ac:dyDescent="0.25">
      <c r="A1690" s="39">
        <v>41152</v>
      </c>
      <c r="B1690" s="38">
        <v>0</v>
      </c>
      <c r="C1690" s="38">
        <v>187.79929999999999</v>
      </c>
      <c r="D1690" s="38">
        <v>187.79929999999999</v>
      </c>
      <c r="E1690" s="38">
        <v>187.79929999999999</v>
      </c>
      <c r="F1690" s="38">
        <v>187.79929999999999</v>
      </c>
      <c r="G1690" s="38"/>
      <c r="H1690" s="38"/>
      <c r="I1690" s="38"/>
      <c r="J1690" s="38"/>
      <c r="K1690" s="38"/>
    </row>
    <row r="1691" spans="1:11" x14ac:dyDescent="0.25">
      <c r="A1691" s="39">
        <v>41156</v>
      </c>
      <c r="B1691" s="38">
        <v>0</v>
      </c>
      <c r="C1691" s="38">
        <v>189.2371</v>
      </c>
      <c r="D1691" s="38">
        <v>189.2371</v>
      </c>
      <c r="E1691" s="38">
        <v>189.2371</v>
      </c>
      <c r="F1691" s="38">
        <v>189.2371</v>
      </c>
      <c r="G1691" s="38"/>
      <c r="H1691" s="38"/>
      <c r="I1691" s="38"/>
      <c r="J1691" s="38"/>
      <c r="K1691" s="38"/>
    </row>
    <row r="1692" spans="1:11" x14ac:dyDescent="0.25">
      <c r="A1692" s="39">
        <v>41157</v>
      </c>
      <c r="B1692" s="38">
        <v>0</v>
      </c>
      <c r="C1692" s="38">
        <v>193.92519999999999</v>
      </c>
      <c r="D1692" s="38">
        <v>193.92519999999999</v>
      </c>
      <c r="E1692" s="38">
        <v>193.92519999999999</v>
      </c>
      <c r="F1692" s="38">
        <v>193.92519999999999</v>
      </c>
      <c r="G1692" s="38"/>
      <c r="H1692" s="38"/>
      <c r="I1692" s="38"/>
      <c r="J1692" s="38"/>
      <c r="K1692" s="38"/>
    </row>
    <row r="1693" spans="1:11" x14ac:dyDescent="0.25">
      <c r="A1693" s="39">
        <v>41158</v>
      </c>
      <c r="B1693" s="38">
        <v>0</v>
      </c>
      <c r="C1693" s="38">
        <v>213.3466</v>
      </c>
      <c r="D1693" s="38">
        <v>213.3466</v>
      </c>
      <c r="E1693" s="38">
        <v>213.3466</v>
      </c>
      <c r="F1693" s="38">
        <v>213.3466</v>
      </c>
      <c r="G1693" s="38"/>
      <c r="H1693" s="38"/>
      <c r="I1693" s="38"/>
      <c r="J1693" s="38"/>
      <c r="K1693" s="38"/>
    </row>
    <row r="1694" spans="1:11" x14ac:dyDescent="0.25">
      <c r="A1694" s="39">
        <v>41159</v>
      </c>
      <c r="B1694" s="38">
        <v>0</v>
      </c>
      <c r="C1694" s="38">
        <v>226.78190000000001</v>
      </c>
      <c r="D1694" s="38">
        <v>226.78190000000001</v>
      </c>
      <c r="E1694" s="38">
        <v>226.78190000000001</v>
      </c>
      <c r="F1694" s="38">
        <v>226.78190000000001</v>
      </c>
      <c r="G1694" s="38"/>
      <c r="H1694" s="38"/>
      <c r="I1694" s="38"/>
      <c r="J1694" s="38"/>
      <c r="K1694" s="38"/>
    </row>
    <row r="1695" spans="1:11" x14ac:dyDescent="0.25">
      <c r="A1695" s="39">
        <v>41162</v>
      </c>
      <c r="B1695" s="38">
        <v>0</v>
      </c>
      <c r="C1695" s="38">
        <v>216.0566</v>
      </c>
      <c r="D1695" s="38">
        <v>216.0566</v>
      </c>
      <c r="E1695" s="38">
        <v>216.0566</v>
      </c>
      <c r="F1695" s="38">
        <v>216.0566</v>
      </c>
      <c r="G1695" s="38"/>
      <c r="H1695" s="38"/>
      <c r="I1695" s="38"/>
      <c r="J1695" s="38"/>
      <c r="K1695" s="38"/>
    </row>
    <row r="1696" spans="1:11" x14ac:dyDescent="0.25">
      <c r="A1696" s="39">
        <v>41163</v>
      </c>
      <c r="B1696" s="38">
        <v>0</v>
      </c>
      <c r="C1696" s="38">
        <v>214.2346</v>
      </c>
      <c r="D1696" s="38">
        <v>214.2346</v>
      </c>
      <c r="E1696" s="38">
        <v>214.2346</v>
      </c>
      <c r="F1696" s="38">
        <v>214.2346</v>
      </c>
      <c r="G1696" s="38"/>
      <c r="H1696" s="38"/>
      <c r="I1696" s="38"/>
      <c r="J1696" s="38"/>
      <c r="K1696" s="38"/>
    </row>
    <row r="1697" spans="1:11" x14ac:dyDescent="0.25">
      <c r="A1697" s="39">
        <v>41164</v>
      </c>
      <c r="B1697" s="38">
        <v>0</v>
      </c>
      <c r="C1697" s="38">
        <v>219.82060000000001</v>
      </c>
      <c r="D1697" s="38">
        <v>219.82060000000001</v>
      </c>
      <c r="E1697" s="38">
        <v>219.82060000000001</v>
      </c>
      <c r="F1697" s="38">
        <v>219.82060000000001</v>
      </c>
      <c r="G1697" s="38"/>
      <c r="H1697" s="38"/>
      <c r="I1697" s="38"/>
      <c r="J1697" s="38"/>
      <c r="K1697" s="38"/>
    </row>
    <row r="1698" spans="1:11" x14ac:dyDescent="0.25">
      <c r="A1698" s="39">
        <v>41165</v>
      </c>
      <c r="B1698" s="38">
        <v>0</v>
      </c>
      <c r="C1698" s="38">
        <v>237.90090000000001</v>
      </c>
      <c r="D1698" s="38">
        <v>237.90090000000001</v>
      </c>
      <c r="E1698" s="38">
        <v>237.90090000000001</v>
      </c>
      <c r="F1698" s="38">
        <v>237.90090000000001</v>
      </c>
      <c r="G1698" s="38"/>
      <c r="H1698" s="38"/>
      <c r="I1698" s="38"/>
      <c r="J1698" s="38"/>
      <c r="K1698" s="38"/>
    </row>
    <row r="1699" spans="1:11" x14ac:dyDescent="0.25">
      <c r="A1699" s="39">
        <v>41166</v>
      </c>
      <c r="B1699" s="38">
        <v>0</v>
      </c>
      <c r="C1699" s="38">
        <v>230.2116</v>
      </c>
      <c r="D1699" s="38">
        <v>230.2116</v>
      </c>
      <c r="E1699" s="38">
        <v>230.2116</v>
      </c>
      <c r="F1699" s="38">
        <v>230.2116</v>
      </c>
      <c r="G1699" s="38"/>
      <c r="H1699" s="38"/>
      <c r="I1699" s="38"/>
      <c r="J1699" s="38"/>
      <c r="K1699" s="38"/>
    </row>
    <row r="1700" spans="1:11" x14ac:dyDescent="0.25">
      <c r="A1700" s="39">
        <v>41169</v>
      </c>
      <c r="B1700" s="38">
        <v>0</v>
      </c>
      <c r="C1700" s="38">
        <v>231.0111</v>
      </c>
      <c r="D1700" s="38">
        <v>231.0111</v>
      </c>
      <c r="E1700" s="38">
        <v>231.0111</v>
      </c>
      <c r="F1700" s="38">
        <v>231.0111</v>
      </c>
      <c r="G1700" s="38"/>
      <c r="H1700" s="38"/>
      <c r="I1700" s="38"/>
      <c r="J1700" s="38"/>
      <c r="K1700" s="38"/>
    </row>
    <row r="1701" spans="1:11" x14ac:dyDescent="0.25">
      <c r="A1701" s="39">
        <v>41170</v>
      </c>
      <c r="B1701" s="38">
        <v>0</v>
      </c>
      <c r="C1701" s="38">
        <v>237.7741</v>
      </c>
      <c r="D1701" s="38">
        <v>237.7741</v>
      </c>
      <c r="E1701" s="38">
        <v>237.7741</v>
      </c>
      <c r="F1701" s="38">
        <v>237.7741</v>
      </c>
      <c r="G1701" s="38"/>
      <c r="H1701" s="38"/>
      <c r="I1701" s="38"/>
      <c r="J1701" s="38"/>
      <c r="K1701" s="38"/>
    </row>
    <row r="1702" spans="1:11" x14ac:dyDescent="0.25">
      <c r="A1702" s="39">
        <v>41171</v>
      </c>
      <c r="B1702" s="38">
        <v>0</v>
      </c>
      <c r="C1702" s="38">
        <v>238.94030000000001</v>
      </c>
      <c r="D1702" s="38">
        <v>238.94030000000001</v>
      </c>
      <c r="E1702" s="38">
        <v>238.94030000000001</v>
      </c>
      <c r="F1702" s="38">
        <v>238.94030000000001</v>
      </c>
      <c r="G1702" s="38"/>
      <c r="H1702" s="38"/>
      <c r="I1702" s="38"/>
      <c r="J1702" s="38"/>
      <c r="K1702" s="38"/>
    </row>
    <row r="1703" spans="1:11" x14ac:dyDescent="0.25">
      <c r="A1703" s="39">
        <v>41172</v>
      </c>
      <c r="B1703" s="38">
        <v>0</v>
      </c>
      <c r="C1703" s="38">
        <v>238.911</v>
      </c>
      <c r="D1703" s="38">
        <v>238.911</v>
      </c>
      <c r="E1703" s="38">
        <v>238.911</v>
      </c>
      <c r="F1703" s="38">
        <v>238.911</v>
      </c>
      <c r="G1703" s="38"/>
      <c r="H1703" s="38"/>
      <c r="I1703" s="38"/>
      <c r="J1703" s="38"/>
      <c r="K1703" s="38"/>
    </row>
    <row r="1704" spans="1:11" x14ac:dyDescent="0.25">
      <c r="A1704" s="39">
        <v>41173</v>
      </c>
      <c r="B1704" s="38">
        <v>0</v>
      </c>
      <c r="C1704" s="38">
        <v>242.61420000000001</v>
      </c>
      <c r="D1704" s="38">
        <v>242.61420000000001</v>
      </c>
      <c r="E1704" s="38">
        <v>242.61420000000001</v>
      </c>
      <c r="F1704" s="38">
        <v>242.61420000000001</v>
      </c>
      <c r="G1704" s="38"/>
      <c r="H1704" s="38"/>
      <c r="I1704" s="38"/>
      <c r="J1704" s="38"/>
      <c r="K1704" s="38"/>
    </row>
    <row r="1705" spans="1:11" x14ac:dyDescent="0.25">
      <c r="A1705" s="39">
        <v>41176</v>
      </c>
      <c r="B1705" s="38">
        <v>0</v>
      </c>
      <c r="C1705" s="38">
        <v>245.04490000000001</v>
      </c>
      <c r="D1705" s="38">
        <v>245.04490000000001</v>
      </c>
      <c r="E1705" s="38">
        <v>245.04490000000001</v>
      </c>
      <c r="F1705" s="38">
        <v>245.04490000000001</v>
      </c>
      <c r="G1705" s="38"/>
      <c r="H1705" s="38"/>
      <c r="I1705" s="38"/>
      <c r="J1705" s="38"/>
      <c r="K1705" s="38"/>
    </row>
    <row r="1706" spans="1:11" x14ac:dyDescent="0.25">
      <c r="A1706" s="39">
        <v>41177</v>
      </c>
      <c r="B1706" s="38">
        <v>0</v>
      </c>
      <c r="C1706" s="38">
        <v>229.44309999999999</v>
      </c>
      <c r="D1706" s="38">
        <v>229.44309999999999</v>
      </c>
      <c r="E1706" s="38">
        <v>229.44309999999999</v>
      </c>
      <c r="F1706" s="38">
        <v>229.44309999999999</v>
      </c>
      <c r="G1706" s="38"/>
      <c r="H1706" s="38"/>
      <c r="I1706" s="38"/>
      <c r="J1706" s="38"/>
      <c r="K1706" s="38"/>
    </row>
    <row r="1707" spans="1:11" x14ac:dyDescent="0.25">
      <c r="A1707" s="39">
        <v>41178</v>
      </c>
      <c r="B1707" s="38">
        <v>0</v>
      </c>
      <c r="C1707" s="38">
        <v>217.00120000000001</v>
      </c>
      <c r="D1707" s="38">
        <v>217.00120000000001</v>
      </c>
      <c r="E1707" s="38">
        <v>217.00120000000001</v>
      </c>
      <c r="F1707" s="38">
        <v>217.00120000000001</v>
      </c>
      <c r="G1707" s="38"/>
      <c r="H1707" s="38"/>
      <c r="I1707" s="38"/>
      <c r="J1707" s="38"/>
      <c r="K1707" s="38"/>
    </row>
    <row r="1708" spans="1:11" x14ac:dyDescent="0.25">
      <c r="A1708" s="39">
        <v>41179</v>
      </c>
      <c r="B1708" s="38">
        <v>0</v>
      </c>
      <c r="C1708" s="38">
        <v>235.76169999999999</v>
      </c>
      <c r="D1708" s="38">
        <v>235.76169999999999</v>
      </c>
      <c r="E1708" s="38">
        <v>235.76169999999999</v>
      </c>
      <c r="F1708" s="38">
        <v>235.76169999999999</v>
      </c>
      <c r="G1708" s="38"/>
      <c r="H1708" s="38"/>
      <c r="I1708" s="38"/>
      <c r="J1708" s="38"/>
      <c r="K1708" s="38"/>
    </row>
    <row r="1709" spans="1:11" x14ac:dyDescent="0.25">
      <c r="A1709" s="39">
        <v>41180</v>
      </c>
      <c r="B1709" s="38">
        <v>0</v>
      </c>
      <c r="C1709" s="38">
        <v>231.0924</v>
      </c>
      <c r="D1709" s="38">
        <v>231.0924</v>
      </c>
      <c r="E1709" s="38">
        <v>231.0924</v>
      </c>
      <c r="F1709" s="38">
        <v>231.0924</v>
      </c>
      <c r="G1709" s="38"/>
      <c r="H1709" s="38"/>
      <c r="I1709" s="38"/>
      <c r="J1709" s="38"/>
      <c r="K1709" s="38"/>
    </row>
    <row r="1710" spans="1:11" x14ac:dyDescent="0.25">
      <c r="A1710" s="39">
        <v>41183</v>
      </c>
      <c r="B1710" s="38">
        <v>0</v>
      </c>
      <c r="C1710" s="38">
        <v>228.47800000000001</v>
      </c>
      <c r="D1710" s="38">
        <v>228.47800000000001</v>
      </c>
      <c r="E1710" s="38">
        <v>228.47800000000001</v>
      </c>
      <c r="F1710" s="38">
        <v>228.47800000000001</v>
      </c>
      <c r="G1710" s="38"/>
      <c r="H1710" s="38"/>
      <c r="I1710" s="38"/>
      <c r="J1710" s="38"/>
      <c r="K1710" s="38"/>
    </row>
    <row r="1711" spans="1:11" x14ac:dyDescent="0.25">
      <c r="A1711" s="39">
        <v>41184</v>
      </c>
      <c r="B1711" s="38">
        <v>0</v>
      </c>
      <c r="C1711" s="38">
        <v>231.18090000000001</v>
      </c>
      <c r="D1711" s="38">
        <v>231.18090000000001</v>
      </c>
      <c r="E1711" s="38">
        <v>231.18090000000001</v>
      </c>
      <c r="F1711" s="38">
        <v>231.18090000000001</v>
      </c>
      <c r="G1711" s="38"/>
      <c r="H1711" s="38"/>
      <c r="I1711" s="38"/>
      <c r="J1711" s="38"/>
      <c r="K1711" s="38"/>
    </row>
    <row r="1712" spans="1:11" x14ac:dyDescent="0.25">
      <c r="A1712" s="39">
        <v>41185</v>
      </c>
      <c r="B1712" s="38">
        <v>0</v>
      </c>
      <c r="C1712" s="38">
        <v>233.58969999999999</v>
      </c>
      <c r="D1712" s="38">
        <v>233.58969999999999</v>
      </c>
      <c r="E1712" s="38">
        <v>233.58969999999999</v>
      </c>
      <c r="F1712" s="38">
        <v>233.58969999999999</v>
      </c>
      <c r="G1712" s="38"/>
      <c r="H1712" s="38"/>
      <c r="I1712" s="38"/>
      <c r="J1712" s="38"/>
      <c r="K1712" s="38"/>
    </row>
    <row r="1713" spans="1:11" x14ac:dyDescent="0.25">
      <c r="A1713" s="39">
        <v>41186</v>
      </c>
      <c r="B1713" s="38">
        <v>0</v>
      </c>
      <c r="C1713" s="38">
        <v>238.8836</v>
      </c>
      <c r="D1713" s="38">
        <v>238.8836</v>
      </c>
      <c r="E1713" s="38">
        <v>238.8836</v>
      </c>
      <c r="F1713" s="38">
        <v>238.8836</v>
      </c>
      <c r="G1713" s="38"/>
      <c r="H1713" s="38"/>
      <c r="I1713" s="38"/>
      <c r="J1713" s="38"/>
      <c r="K1713" s="38"/>
    </row>
    <row r="1714" spans="1:11" x14ac:dyDescent="0.25">
      <c r="A1714" s="39">
        <v>41187</v>
      </c>
      <c r="B1714" s="38">
        <v>0</v>
      </c>
      <c r="C1714" s="38">
        <v>241.52109999999999</v>
      </c>
      <c r="D1714" s="38">
        <v>241.52109999999999</v>
      </c>
      <c r="E1714" s="38">
        <v>241.52109999999999</v>
      </c>
      <c r="F1714" s="38">
        <v>241.52109999999999</v>
      </c>
      <c r="G1714" s="38"/>
      <c r="H1714" s="38"/>
      <c r="I1714" s="38"/>
      <c r="J1714" s="38"/>
      <c r="K1714" s="38"/>
    </row>
    <row r="1715" spans="1:11" x14ac:dyDescent="0.25">
      <c r="A1715" s="39">
        <v>41190</v>
      </c>
      <c r="B1715" s="38">
        <v>0</v>
      </c>
      <c r="C1715" s="38">
        <v>240.749</v>
      </c>
      <c r="D1715" s="38">
        <v>240.749</v>
      </c>
      <c r="E1715" s="38">
        <v>240.749</v>
      </c>
      <c r="F1715" s="38">
        <v>240.749</v>
      </c>
      <c r="G1715" s="38"/>
      <c r="H1715" s="38"/>
      <c r="I1715" s="38"/>
      <c r="J1715" s="38"/>
      <c r="K1715" s="38"/>
    </row>
    <row r="1716" spans="1:11" x14ac:dyDescent="0.25">
      <c r="A1716" s="39">
        <v>41191</v>
      </c>
      <c r="B1716" s="38">
        <v>0</v>
      </c>
      <c r="C1716" s="38">
        <v>229.19909999999999</v>
      </c>
      <c r="D1716" s="38">
        <v>229.19909999999999</v>
      </c>
      <c r="E1716" s="38">
        <v>229.19909999999999</v>
      </c>
      <c r="F1716" s="38">
        <v>229.19909999999999</v>
      </c>
      <c r="G1716" s="38"/>
      <c r="H1716" s="38"/>
      <c r="I1716" s="38"/>
      <c r="J1716" s="38"/>
      <c r="K1716" s="38"/>
    </row>
    <row r="1717" spans="1:11" x14ac:dyDescent="0.25">
      <c r="A1717" s="39">
        <v>41192</v>
      </c>
      <c r="B1717" s="38">
        <v>0</v>
      </c>
      <c r="C1717" s="38">
        <v>230.911</v>
      </c>
      <c r="D1717" s="38">
        <v>230.911</v>
      </c>
      <c r="E1717" s="38">
        <v>230.911</v>
      </c>
      <c r="F1717" s="38">
        <v>230.911</v>
      </c>
      <c r="G1717" s="38"/>
      <c r="H1717" s="38"/>
      <c r="I1717" s="38"/>
      <c r="J1717" s="38"/>
      <c r="K1717" s="38"/>
    </row>
    <row r="1718" spans="1:11" x14ac:dyDescent="0.25">
      <c r="A1718" s="39">
        <v>41193</v>
      </c>
      <c r="B1718" s="38">
        <v>0</v>
      </c>
      <c r="C1718" s="38">
        <v>235.35310000000001</v>
      </c>
      <c r="D1718" s="38">
        <v>235.35310000000001</v>
      </c>
      <c r="E1718" s="38">
        <v>235.35310000000001</v>
      </c>
      <c r="F1718" s="38">
        <v>235.35310000000001</v>
      </c>
      <c r="G1718" s="38"/>
      <c r="H1718" s="38"/>
      <c r="I1718" s="38"/>
      <c r="J1718" s="38"/>
      <c r="K1718" s="38"/>
    </row>
    <row r="1719" spans="1:11" x14ac:dyDescent="0.25">
      <c r="A1719" s="39">
        <v>41194</v>
      </c>
      <c r="B1719" s="38">
        <v>0</v>
      </c>
      <c r="C1719" s="38">
        <v>233.3389</v>
      </c>
      <c r="D1719" s="38">
        <v>233.3389</v>
      </c>
      <c r="E1719" s="38">
        <v>233.3389</v>
      </c>
      <c r="F1719" s="38">
        <v>233.3389</v>
      </c>
      <c r="G1719" s="38"/>
      <c r="H1719" s="38"/>
      <c r="I1719" s="38"/>
      <c r="J1719" s="38"/>
      <c r="K1719" s="38"/>
    </row>
    <row r="1720" spans="1:11" x14ac:dyDescent="0.25">
      <c r="A1720" s="39">
        <v>41197</v>
      </c>
      <c r="B1720" s="38">
        <v>0</v>
      </c>
      <c r="C1720" s="38">
        <v>241.0847</v>
      </c>
      <c r="D1720" s="38">
        <v>241.0847</v>
      </c>
      <c r="E1720" s="38">
        <v>241.0847</v>
      </c>
      <c r="F1720" s="38">
        <v>241.0847</v>
      </c>
      <c r="G1720" s="38"/>
      <c r="H1720" s="38"/>
      <c r="I1720" s="38"/>
      <c r="J1720" s="38"/>
      <c r="K1720" s="38"/>
    </row>
    <row r="1721" spans="1:11" x14ac:dyDescent="0.25">
      <c r="A1721" s="39">
        <v>41198</v>
      </c>
      <c r="B1721" s="38">
        <v>0</v>
      </c>
      <c r="C1721" s="38">
        <v>246.34620000000001</v>
      </c>
      <c r="D1721" s="38">
        <v>246.34620000000001</v>
      </c>
      <c r="E1721" s="38">
        <v>246.34620000000001</v>
      </c>
      <c r="F1721" s="38">
        <v>246.34620000000001</v>
      </c>
      <c r="G1721" s="38"/>
      <c r="H1721" s="38"/>
      <c r="I1721" s="38"/>
      <c r="J1721" s="38"/>
      <c r="K1721" s="38"/>
    </row>
    <row r="1722" spans="1:11" x14ac:dyDescent="0.25">
      <c r="A1722" s="39">
        <v>41199</v>
      </c>
      <c r="B1722" s="38">
        <v>0</v>
      </c>
      <c r="C1722" s="38">
        <v>250.4495</v>
      </c>
      <c r="D1722" s="38">
        <v>250.4495</v>
      </c>
      <c r="E1722" s="38">
        <v>250.4495</v>
      </c>
      <c r="F1722" s="38">
        <v>250.4495</v>
      </c>
      <c r="G1722" s="38"/>
      <c r="H1722" s="38"/>
      <c r="I1722" s="38"/>
      <c r="J1722" s="38"/>
      <c r="K1722" s="38"/>
    </row>
    <row r="1723" spans="1:11" x14ac:dyDescent="0.25">
      <c r="A1723" s="39">
        <v>41200</v>
      </c>
      <c r="B1723" s="38">
        <v>0</v>
      </c>
      <c r="C1723" s="38">
        <v>250.3648</v>
      </c>
      <c r="D1723" s="38">
        <v>250.3648</v>
      </c>
      <c r="E1723" s="38">
        <v>250.3648</v>
      </c>
      <c r="F1723" s="38">
        <v>250.3648</v>
      </c>
      <c r="G1723" s="38"/>
      <c r="H1723" s="38"/>
      <c r="I1723" s="38"/>
      <c r="J1723" s="38"/>
      <c r="K1723" s="38"/>
    </row>
    <row r="1724" spans="1:11" x14ac:dyDescent="0.25">
      <c r="A1724" s="39">
        <v>41201</v>
      </c>
      <c r="B1724" s="38">
        <v>0</v>
      </c>
      <c r="C1724" s="38">
        <v>235.36940000000001</v>
      </c>
      <c r="D1724" s="38">
        <v>235.36940000000001</v>
      </c>
      <c r="E1724" s="38">
        <v>235.36940000000001</v>
      </c>
      <c r="F1724" s="38">
        <v>235.36940000000001</v>
      </c>
      <c r="G1724" s="38"/>
      <c r="H1724" s="38"/>
      <c r="I1724" s="38"/>
      <c r="J1724" s="38"/>
      <c r="K1724" s="38"/>
    </row>
    <row r="1725" spans="1:11" x14ac:dyDescent="0.25">
      <c r="A1725" s="39">
        <v>41204</v>
      </c>
      <c r="B1725" s="38">
        <v>0</v>
      </c>
      <c r="C1725" s="38">
        <v>234.71270000000001</v>
      </c>
      <c r="D1725" s="38">
        <v>234.71270000000001</v>
      </c>
      <c r="E1725" s="38">
        <v>234.71270000000001</v>
      </c>
      <c r="F1725" s="38">
        <v>234.71270000000001</v>
      </c>
      <c r="G1725" s="38"/>
      <c r="H1725" s="38"/>
      <c r="I1725" s="38"/>
      <c r="J1725" s="38"/>
      <c r="K1725" s="38"/>
    </row>
    <row r="1726" spans="1:11" x14ac:dyDescent="0.25">
      <c r="A1726" s="39">
        <v>41205</v>
      </c>
      <c r="B1726" s="38">
        <v>0</v>
      </c>
      <c r="C1726" s="38">
        <v>219.17789999999999</v>
      </c>
      <c r="D1726" s="38">
        <v>219.17789999999999</v>
      </c>
      <c r="E1726" s="38">
        <v>219.17789999999999</v>
      </c>
      <c r="F1726" s="38">
        <v>219.17789999999999</v>
      </c>
      <c r="G1726" s="38"/>
      <c r="H1726" s="38"/>
      <c r="I1726" s="38"/>
      <c r="J1726" s="38"/>
      <c r="K1726" s="38"/>
    </row>
    <row r="1727" spans="1:11" x14ac:dyDescent="0.25">
      <c r="A1727" s="39">
        <v>41206</v>
      </c>
      <c r="B1727" s="38">
        <v>0</v>
      </c>
      <c r="C1727" s="38">
        <v>217.20650000000001</v>
      </c>
      <c r="D1727" s="38">
        <v>217.20650000000001</v>
      </c>
      <c r="E1727" s="38">
        <v>217.20650000000001</v>
      </c>
      <c r="F1727" s="38">
        <v>217.20650000000001</v>
      </c>
      <c r="G1727" s="38"/>
      <c r="H1727" s="38"/>
      <c r="I1727" s="38"/>
      <c r="J1727" s="38"/>
      <c r="K1727" s="38"/>
    </row>
    <row r="1728" spans="1:11" x14ac:dyDescent="0.25">
      <c r="A1728" s="39">
        <v>41207</v>
      </c>
      <c r="B1728" s="38">
        <v>0</v>
      </c>
      <c r="C1728" s="38">
        <v>221.89670000000001</v>
      </c>
      <c r="D1728" s="38">
        <v>221.89670000000001</v>
      </c>
      <c r="E1728" s="38">
        <v>221.89670000000001</v>
      </c>
      <c r="F1728" s="38">
        <v>221.89670000000001</v>
      </c>
      <c r="G1728" s="38"/>
      <c r="H1728" s="38"/>
      <c r="I1728" s="38"/>
      <c r="J1728" s="38"/>
      <c r="K1728" s="38"/>
    </row>
    <row r="1729" spans="1:11" x14ac:dyDescent="0.25">
      <c r="A1729" s="39">
        <v>41208</v>
      </c>
      <c r="B1729" s="38">
        <v>0</v>
      </c>
      <c r="C1729" s="38">
        <v>224.38570000000001</v>
      </c>
      <c r="D1729" s="38">
        <v>224.38570000000001</v>
      </c>
      <c r="E1729" s="38">
        <v>224.38570000000001</v>
      </c>
      <c r="F1729" s="38">
        <v>224.38570000000001</v>
      </c>
      <c r="G1729" s="38"/>
      <c r="H1729" s="38"/>
      <c r="I1729" s="38"/>
      <c r="J1729" s="38"/>
      <c r="K1729" s="38"/>
    </row>
    <row r="1730" spans="1:11" x14ac:dyDescent="0.25">
      <c r="A1730" s="39">
        <v>41213</v>
      </c>
      <c r="B1730" s="38">
        <v>0</v>
      </c>
      <c r="C1730" s="38">
        <v>221.12569999999999</v>
      </c>
      <c r="D1730" s="38">
        <v>221.12569999999999</v>
      </c>
      <c r="E1730" s="38">
        <v>221.12569999999999</v>
      </c>
      <c r="F1730" s="38">
        <v>221.12569999999999</v>
      </c>
      <c r="G1730" s="38"/>
      <c r="H1730" s="38"/>
      <c r="I1730" s="38"/>
      <c r="J1730" s="38"/>
      <c r="K1730" s="38"/>
    </row>
    <row r="1731" spans="1:11" x14ac:dyDescent="0.25">
      <c r="A1731" s="39">
        <v>41214</v>
      </c>
      <c r="B1731" s="38">
        <v>0</v>
      </c>
      <c r="C1731" s="38">
        <v>238.345</v>
      </c>
      <c r="D1731" s="38">
        <v>238.345</v>
      </c>
      <c r="E1731" s="38">
        <v>238.345</v>
      </c>
      <c r="F1731" s="38">
        <v>238.345</v>
      </c>
      <c r="G1731" s="38"/>
      <c r="H1731" s="38"/>
      <c r="I1731" s="38"/>
      <c r="J1731" s="38"/>
      <c r="K1731" s="38"/>
    </row>
    <row r="1732" spans="1:11" x14ac:dyDescent="0.25">
      <c r="A1732" s="39">
        <v>41215</v>
      </c>
      <c r="B1732" s="38">
        <v>0</v>
      </c>
      <c r="C1732" s="38">
        <v>232.0795</v>
      </c>
      <c r="D1732" s="38">
        <v>232.0795</v>
      </c>
      <c r="E1732" s="38">
        <v>232.0795</v>
      </c>
      <c r="F1732" s="38">
        <v>232.0795</v>
      </c>
      <c r="G1732" s="38"/>
      <c r="H1732" s="38"/>
      <c r="I1732" s="38"/>
      <c r="J1732" s="38"/>
      <c r="K1732" s="38"/>
    </row>
    <row r="1733" spans="1:11" x14ac:dyDescent="0.25">
      <c r="A1733" s="39">
        <v>41218</v>
      </c>
      <c r="B1733" s="38">
        <v>0</v>
      </c>
      <c r="C1733" s="38">
        <v>229.19909999999999</v>
      </c>
      <c r="D1733" s="38">
        <v>229.19909999999999</v>
      </c>
      <c r="E1733" s="38">
        <v>229.19909999999999</v>
      </c>
      <c r="F1733" s="38">
        <v>229.19909999999999</v>
      </c>
      <c r="G1733" s="38"/>
      <c r="H1733" s="38"/>
      <c r="I1733" s="38"/>
      <c r="J1733" s="38"/>
      <c r="K1733" s="38"/>
    </row>
    <row r="1734" spans="1:11" x14ac:dyDescent="0.25">
      <c r="A1734" s="39">
        <v>41219</v>
      </c>
      <c r="B1734" s="38">
        <v>0</v>
      </c>
      <c r="C1734" s="38">
        <v>236.10480000000001</v>
      </c>
      <c r="D1734" s="38">
        <v>236.10480000000001</v>
      </c>
      <c r="E1734" s="38">
        <v>236.10480000000001</v>
      </c>
      <c r="F1734" s="38">
        <v>236.10480000000001</v>
      </c>
      <c r="G1734" s="38"/>
      <c r="H1734" s="38"/>
      <c r="I1734" s="38"/>
      <c r="J1734" s="38"/>
      <c r="K1734" s="38"/>
    </row>
    <row r="1735" spans="1:11" x14ac:dyDescent="0.25">
      <c r="A1735" s="39">
        <v>41220</v>
      </c>
      <c r="B1735" s="38">
        <v>0</v>
      </c>
      <c r="C1735" s="38">
        <v>218.6463</v>
      </c>
      <c r="D1735" s="38">
        <v>218.6463</v>
      </c>
      <c r="E1735" s="38">
        <v>218.6463</v>
      </c>
      <c r="F1735" s="38">
        <v>218.6463</v>
      </c>
      <c r="G1735" s="38"/>
      <c r="H1735" s="38"/>
      <c r="I1735" s="38"/>
      <c r="J1735" s="38"/>
      <c r="K1735" s="38"/>
    </row>
    <row r="1736" spans="1:11" x14ac:dyDescent="0.25">
      <c r="A1736" s="39">
        <v>41221</v>
      </c>
      <c r="B1736" s="38">
        <v>0</v>
      </c>
      <c r="C1736" s="38">
        <v>217.5044</v>
      </c>
      <c r="D1736" s="38">
        <v>217.5044</v>
      </c>
      <c r="E1736" s="38">
        <v>217.5044</v>
      </c>
      <c r="F1736" s="38">
        <v>217.5044</v>
      </c>
      <c r="G1736" s="38"/>
      <c r="H1736" s="38"/>
      <c r="I1736" s="38"/>
      <c r="J1736" s="38"/>
      <c r="K1736" s="38"/>
    </row>
    <row r="1737" spans="1:11" x14ac:dyDescent="0.25">
      <c r="A1737" s="39">
        <v>41222</v>
      </c>
      <c r="B1737" s="38">
        <v>0</v>
      </c>
      <c r="C1737" s="38">
        <v>217.05860000000001</v>
      </c>
      <c r="D1737" s="38">
        <v>217.05860000000001</v>
      </c>
      <c r="E1737" s="38">
        <v>217.05860000000001</v>
      </c>
      <c r="F1737" s="38">
        <v>217.05860000000001</v>
      </c>
      <c r="G1737" s="38"/>
      <c r="H1737" s="38"/>
      <c r="I1737" s="38"/>
      <c r="J1737" s="38"/>
      <c r="K1737" s="38"/>
    </row>
    <row r="1738" spans="1:11" x14ac:dyDescent="0.25">
      <c r="A1738" s="39">
        <v>41225</v>
      </c>
      <c r="B1738" s="38">
        <v>0</v>
      </c>
      <c r="C1738" s="38">
        <v>230.91560000000001</v>
      </c>
      <c r="D1738" s="38">
        <v>230.91560000000001</v>
      </c>
      <c r="E1738" s="38">
        <v>230.91560000000001</v>
      </c>
      <c r="F1738" s="38">
        <v>230.91560000000001</v>
      </c>
      <c r="G1738" s="38"/>
      <c r="H1738" s="38"/>
      <c r="I1738" s="38"/>
      <c r="J1738" s="38"/>
      <c r="K1738" s="38"/>
    </row>
    <row r="1739" spans="1:11" x14ac:dyDescent="0.25">
      <c r="A1739" s="39">
        <v>41226</v>
      </c>
      <c r="B1739" s="38">
        <v>0</v>
      </c>
      <c r="C1739" s="38">
        <v>230.90020000000001</v>
      </c>
      <c r="D1739" s="38">
        <v>230.90020000000001</v>
      </c>
      <c r="E1739" s="38">
        <v>230.90020000000001</v>
      </c>
      <c r="F1739" s="38">
        <v>230.90020000000001</v>
      </c>
      <c r="G1739" s="38"/>
      <c r="H1739" s="38"/>
      <c r="I1739" s="38"/>
      <c r="J1739" s="38"/>
      <c r="K1739" s="38"/>
    </row>
    <row r="1740" spans="1:11" x14ac:dyDescent="0.25">
      <c r="A1740" s="39">
        <v>41227</v>
      </c>
      <c r="B1740" s="38">
        <v>0</v>
      </c>
      <c r="C1740" s="38">
        <v>219.8356</v>
      </c>
      <c r="D1740" s="38">
        <v>219.8356</v>
      </c>
      <c r="E1740" s="38">
        <v>219.8356</v>
      </c>
      <c r="F1740" s="38">
        <v>219.8356</v>
      </c>
      <c r="G1740" s="38"/>
      <c r="H1740" s="38"/>
      <c r="I1740" s="38"/>
      <c r="J1740" s="38"/>
      <c r="K1740" s="38"/>
    </row>
    <row r="1741" spans="1:11" x14ac:dyDescent="0.25">
      <c r="A1741" s="39">
        <v>41228</v>
      </c>
      <c r="B1741" s="38">
        <v>0</v>
      </c>
      <c r="C1741" s="38">
        <v>219.1131</v>
      </c>
      <c r="D1741" s="38">
        <v>219.1131</v>
      </c>
      <c r="E1741" s="38">
        <v>219.1131</v>
      </c>
      <c r="F1741" s="38">
        <v>219.1131</v>
      </c>
      <c r="G1741" s="38"/>
      <c r="H1741" s="38"/>
      <c r="I1741" s="38"/>
      <c r="J1741" s="38"/>
      <c r="K1741" s="38"/>
    </row>
    <row r="1742" spans="1:11" x14ac:dyDescent="0.25">
      <c r="A1742" s="39">
        <v>41229</v>
      </c>
      <c r="B1742" s="38">
        <v>0</v>
      </c>
      <c r="C1742" s="38">
        <v>229.35509999999999</v>
      </c>
      <c r="D1742" s="38">
        <v>229.35509999999999</v>
      </c>
      <c r="E1742" s="38">
        <v>229.35509999999999</v>
      </c>
      <c r="F1742" s="38">
        <v>229.35509999999999</v>
      </c>
      <c r="G1742" s="38"/>
      <c r="H1742" s="38"/>
      <c r="I1742" s="38"/>
      <c r="J1742" s="38"/>
      <c r="K1742" s="38"/>
    </row>
    <row r="1743" spans="1:11" x14ac:dyDescent="0.25">
      <c r="A1743" s="39">
        <v>41232</v>
      </c>
      <c r="B1743" s="38">
        <v>0</v>
      </c>
      <c r="C1743" s="38">
        <v>249.4699</v>
      </c>
      <c r="D1743" s="38">
        <v>249.4699</v>
      </c>
      <c r="E1743" s="38">
        <v>249.4699</v>
      </c>
      <c r="F1743" s="38">
        <v>249.4699</v>
      </c>
      <c r="G1743" s="38"/>
      <c r="H1743" s="38"/>
      <c r="I1743" s="38"/>
      <c r="J1743" s="38"/>
      <c r="K1743" s="38"/>
    </row>
    <row r="1744" spans="1:11" x14ac:dyDescent="0.25">
      <c r="A1744" s="39">
        <v>41233</v>
      </c>
      <c r="B1744" s="38">
        <v>0</v>
      </c>
      <c r="C1744" s="38">
        <v>254.39779999999999</v>
      </c>
      <c r="D1744" s="38">
        <v>254.39779999999999</v>
      </c>
      <c r="E1744" s="38">
        <v>254.39779999999999</v>
      </c>
      <c r="F1744" s="38">
        <v>254.39779999999999</v>
      </c>
      <c r="G1744" s="38"/>
      <c r="H1744" s="38"/>
      <c r="I1744" s="38"/>
      <c r="J1744" s="38"/>
      <c r="K1744" s="38"/>
    </row>
    <row r="1745" spans="1:11" x14ac:dyDescent="0.25">
      <c r="A1745" s="39">
        <v>41234</v>
      </c>
      <c r="B1745" s="38">
        <v>0</v>
      </c>
      <c r="C1745" s="38">
        <v>250.98929999999999</v>
      </c>
      <c r="D1745" s="38">
        <v>250.98929999999999</v>
      </c>
      <c r="E1745" s="38">
        <v>250.98929999999999</v>
      </c>
      <c r="F1745" s="38">
        <v>250.98929999999999</v>
      </c>
      <c r="G1745" s="38"/>
      <c r="H1745" s="38"/>
      <c r="I1745" s="38"/>
      <c r="J1745" s="38"/>
      <c r="K1745" s="38"/>
    </row>
    <row r="1746" spans="1:11" x14ac:dyDescent="0.25">
      <c r="A1746" s="39">
        <v>41236</v>
      </c>
      <c r="B1746" s="38">
        <v>0</v>
      </c>
      <c r="C1746" s="38">
        <v>259.61849999999998</v>
      </c>
      <c r="D1746" s="38">
        <v>259.61849999999998</v>
      </c>
      <c r="E1746" s="38">
        <v>259.61849999999998</v>
      </c>
      <c r="F1746" s="38">
        <v>259.61849999999998</v>
      </c>
      <c r="G1746" s="38"/>
      <c r="H1746" s="38"/>
      <c r="I1746" s="38"/>
      <c r="J1746" s="38"/>
      <c r="K1746" s="38"/>
    </row>
    <row r="1747" spans="1:11" x14ac:dyDescent="0.25">
      <c r="A1747" s="39">
        <v>41239</v>
      </c>
      <c r="B1747" s="38">
        <v>0</v>
      </c>
      <c r="C1747" s="38">
        <v>264.99439999999998</v>
      </c>
      <c r="D1747" s="38">
        <v>264.99439999999998</v>
      </c>
      <c r="E1747" s="38">
        <v>264.99439999999998</v>
      </c>
      <c r="F1747" s="38">
        <v>264.99439999999998</v>
      </c>
      <c r="G1747" s="38"/>
      <c r="H1747" s="38"/>
      <c r="I1747" s="38"/>
      <c r="J1747" s="38"/>
      <c r="K1747" s="38"/>
    </row>
    <row r="1748" spans="1:11" x14ac:dyDescent="0.25">
      <c r="A1748" s="39">
        <v>41240</v>
      </c>
      <c r="B1748" s="38">
        <v>0</v>
      </c>
      <c r="C1748" s="38">
        <v>260.3997</v>
      </c>
      <c r="D1748" s="38">
        <v>260.3997</v>
      </c>
      <c r="E1748" s="38">
        <v>260.3997</v>
      </c>
      <c r="F1748" s="38">
        <v>260.3997</v>
      </c>
      <c r="G1748" s="38"/>
      <c r="H1748" s="38"/>
      <c r="I1748" s="38"/>
      <c r="J1748" s="38"/>
      <c r="K1748" s="38"/>
    </row>
    <row r="1749" spans="1:11" x14ac:dyDescent="0.25">
      <c r="A1749" s="39">
        <v>41241</v>
      </c>
      <c r="B1749" s="38">
        <v>0</v>
      </c>
      <c r="C1749" s="38">
        <v>267.47019999999998</v>
      </c>
      <c r="D1749" s="38">
        <v>267.47019999999998</v>
      </c>
      <c r="E1749" s="38">
        <v>267.47019999999998</v>
      </c>
      <c r="F1749" s="38">
        <v>267.47019999999998</v>
      </c>
      <c r="G1749" s="38"/>
      <c r="H1749" s="38"/>
      <c r="I1749" s="38"/>
      <c r="J1749" s="38"/>
      <c r="K1749" s="38"/>
    </row>
    <row r="1750" spans="1:11" x14ac:dyDescent="0.25">
      <c r="A1750" s="39">
        <v>41242</v>
      </c>
      <c r="B1750" s="38">
        <v>0</v>
      </c>
      <c r="C1750" s="38">
        <v>270.93639999999999</v>
      </c>
      <c r="D1750" s="38">
        <v>270.93639999999999</v>
      </c>
      <c r="E1750" s="38">
        <v>270.93639999999999</v>
      </c>
      <c r="F1750" s="38">
        <v>270.93639999999999</v>
      </c>
      <c r="G1750" s="38"/>
      <c r="H1750" s="38"/>
      <c r="I1750" s="38"/>
      <c r="J1750" s="38"/>
      <c r="K1750" s="38"/>
    </row>
    <row r="1751" spans="1:11" x14ac:dyDescent="0.25">
      <c r="A1751" s="39">
        <v>41243</v>
      </c>
      <c r="B1751" s="38">
        <v>0</v>
      </c>
      <c r="C1751" s="38">
        <v>267.22660000000002</v>
      </c>
      <c r="D1751" s="38">
        <v>267.22660000000002</v>
      </c>
      <c r="E1751" s="38">
        <v>267.22660000000002</v>
      </c>
      <c r="F1751" s="38">
        <v>267.22660000000002</v>
      </c>
      <c r="G1751" s="38"/>
      <c r="H1751" s="38"/>
      <c r="I1751" s="38"/>
      <c r="J1751" s="38"/>
      <c r="K1751" s="38"/>
    </row>
    <row r="1752" spans="1:11" x14ac:dyDescent="0.25">
      <c r="A1752" s="39">
        <v>41246</v>
      </c>
      <c r="B1752" s="38">
        <v>0</v>
      </c>
      <c r="C1752" s="38">
        <v>261.76740000000001</v>
      </c>
      <c r="D1752" s="38">
        <v>261.76740000000001</v>
      </c>
      <c r="E1752" s="38">
        <v>261.76740000000001</v>
      </c>
      <c r="F1752" s="38">
        <v>261.76740000000001</v>
      </c>
      <c r="G1752" s="38"/>
      <c r="H1752" s="38"/>
      <c r="I1752" s="38"/>
      <c r="J1752" s="38"/>
      <c r="K1752" s="38"/>
    </row>
    <row r="1753" spans="1:11" x14ac:dyDescent="0.25">
      <c r="A1753" s="39">
        <v>41247</v>
      </c>
      <c r="B1753" s="38">
        <v>0</v>
      </c>
      <c r="C1753" s="38">
        <v>255.83920000000001</v>
      </c>
      <c r="D1753" s="38">
        <v>255.83920000000001</v>
      </c>
      <c r="E1753" s="38">
        <v>255.83920000000001</v>
      </c>
      <c r="F1753" s="38">
        <v>255.83920000000001</v>
      </c>
      <c r="G1753" s="38"/>
      <c r="H1753" s="38"/>
      <c r="I1753" s="38"/>
      <c r="J1753" s="38"/>
      <c r="K1753" s="38"/>
    </row>
    <row r="1754" spans="1:11" x14ac:dyDescent="0.25">
      <c r="A1754" s="39">
        <v>41248</v>
      </c>
      <c r="B1754" s="38">
        <v>0</v>
      </c>
      <c r="C1754" s="38">
        <v>259.00220000000002</v>
      </c>
      <c r="D1754" s="38">
        <v>259.00220000000002</v>
      </c>
      <c r="E1754" s="38">
        <v>259.00220000000002</v>
      </c>
      <c r="F1754" s="38">
        <v>259.00220000000002</v>
      </c>
      <c r="G1754" s="38"/>
      <c r="H1754" s="38"/>
      <c r="I1754" s="38"/>
      <c r="J1754" s="38"/>
      <c r="K1754" s="38"/>
    </row>
    <row r="1755" spans="1:11" x14ac:dyDescent="0.25">
      <c r="A1755" s="39">
        <v>41249</v>
      </c>
      <c r="B1755" s="38">
        <v>0</v>
      </c>
      <c r="C1755" s="38">
        <v>257.4348</v>
      </c>
      <c r="D1755" s="38">
        <v>257.4348</v>
      </c>
      <c r="E1755" s="38">
        <v>257.4348</v>
      </c>
      <c r="F1755" s="38">
        <v>257.4348</v>
      </c>
      <c r="G1755" s="38"/>
      <c r="H1755" s="38"/>
      <c r="I1755" s="38"/>
      <c r="J1755" s="38"/>
      <c r="K1755" s="38"/>
    </row>
    <row r="1756" spans="1:11" x14ac:dyDescent="0.25">
      <c r="A1756" s="39">
        <v>41250</v>
      </c>
      <c r="B1756" s="38">
        <v>0</v>
      </c>
      <c r="C1756" s="38">
        <v>265.68439999999998</v>
      </c>
      <c r="D1756" s="38">
        <v>265.68439999999998</v>
      </c>
      <c r="E1756" s="38">
        <v>265.68439999999998</v>
      </c>
      <c r="F1756" s="38">
        <v>265.68439999999998</v>
      </c>
      <c r="G1756" s="38"/>
      <c r="H1756" s="38"/>
      <c r="I1756" s="38"/>
      <c r="J1756" s="38"/>
      <c r="K1756" s="38"/>
    </row>
    <row r="1757" spans="1:11" x14ac:dyDescent="0.25">
      <c r="A1757" s="39">
        <v>41253</v>
      </c>
      <c r="B1757" s="38">
        <v>0</v>
      </c>
      <c r="C1757" s="38">
        <v>263.50099999999998</v>
      </c>
      <c r="D1757" s="38">
        <v>263.50099999999998</v>
      </c>
      <c r="E1757" s="38">
        <v>263.50099999999998</v>
      </c>
      <c r="F1757" s="38">
        <v>263.50099999999998</v>
      </c>
      <c r="G1757" s="38"/>
      <c r="H1757" s="38"/>
      <c r="I1757" s="38"/>
      <c r="J1757" s="38"/>
      <c r="K1757" s="38"/>
    </row>
    <row r="1758" spans="1:11" x14ac:dyDescent="0.25">
      <c r="A1758" s="39">
        <v>41254</v>
      </c>
      <c r="B1758" s="38">
        <v>0</v>
      </c>
      <c r="C1758" s="38">
        <v>271.3227</v>
      </c>
      <c r="D1758" s="38">
        <v>271.3227</v>
      </c>
      <c r="E1758" s="38">
        <v>271.3227</v>
      </c>
      <c r="F1758" s="38">
        <v>271.3227</v>
      </c>
      <c r="G1758" s="38"/>
      <c r="H1758" s="38"/>
      <c r="I1758" s="38"/>
      <c r="J1758" s="38"/>
      <c r="K1758" s="38"/>
    </row>
    <row r="1759" spans="1:11" x14ac:dyDescent="0.25">
      <c r="A1759" s="39">
        <v>41255</v>
      </c>
      <c r="B1759" s="38">
        <v>0</v>
      </c>
      <c r="C1759" s="38">
        <v>264.8109</v>
      </c>
      <c r="D1759" s="38">
        <v>264.8109</v>
      </c>
      <c r="E1759" s="38">
        <v>264.8109</v>
      </c>
      <c r="F1759" s="38">
        <v>264.8109</v>
      </c>
      <c r="G1759" s="38"/>
      <c r="H1759" s="38"/>
      <c r="I1759" s="38"/>
      <c r="J1759" s="38"/>
      <c r="K1759" s="38"/>
    </row>
    <row r="1760" spans="1:11" x14ac:dyDescent="0.25">
      <c r="A1760" s="39">
        <v>41256</v>
      </c>
      <c r="B1760" s="38">
        <v>0</v>
      </c>
      <c r="C1760" s="38">
        <v>259.64170000000001</v>
      </c>
      <c r="D1760" s="38">
        <v>259.64170000000001</v>
      </c>
      <c r="E1760" s="38">
        <v>259.64170000000001</v>
      </c>
      <c r="F1760" s="38">
        <v>259.64170000000001</v>
      </c>
      <c r="G1760" s="38"/>
      <c r="H1760" s="38"/>
      <c r="I1760" s="38"/>
      <c r="J1760" s="38"/>
      <c r="K1760" s="38"/>
    </row>
    <row r="1761" spans="1:11" x14ac:dyDescent="0.25">
      <c r="A1761" s="39">
        <v>41257</v>
      </c>
      <c r="B1761" s="38">
        <v>0</v>
      </c>
      <c r="C1761" s="38">
        <v>257.46609999999998</v>
      </c>
      <c r="D1761" s="38">
        <v>257.46609999999998</v>
      </c>
      <c r="E1761" s="38">
        <v>257.46609999999998</v>
      </c>
      <c r="F1761" s="38">
        <v>257.46609999999998</v>
      </c>
      <c r="G1761" s="38"/>
      <c r="H1761" s="38"/>
      <c r="I1761" s="38"/>
      <c r="J1761" s="38"/>
      <c r="K1761" s="38"/>
    </row>
    <row r="1762" spans="1:11" x14ac:dyDescent="0.25">
      <c r="A1762" s="39">
        <v>41260</v>
      </c>
      <c r="B1762" s="38">
        <v>0</v>
      </c>
      <c r="C1762" s="38">
        <v>264.94540000000001</v>
      </c>
      <c r="D1762" s="38">
        <v>264.94540000000001</v>
      </c>
      <c r="E1762" s="38">
        <v>264.94540000000001</v>
      </c>
      <c r="F1762" s="38">
        <v>264.94540000000001</v>
      </c>
      <c r="G1762" s="38"/>
      <c r="H1762" s="38"/>
      <c r="I1762" s="38"/>
      <c r="J1762" s="38"/>
      <c r="K1762" s="38"/>
    </row>
    <row r="1763" spans="1:11" x14ac:dyDescent="0.25">
      <c r="A1763" s="39">
        <v>41261</v>
      </c>
      <c r="B1763" s="38">
        <v>0</v>
      </c>
      <c r="C1763" s="38">
        <v>277.30430000000001</v>
      </c>
      <c r="D1763" s="38">
        <v>277.30430000000001</v>
      </c>
      <c r="E1763" s="38">
        <v>277.30430000000001</v>
      </c>
      <c r="F1763" s="38">
        <v>277.30430000000001</v>
      </c>
      <c r="G1763" s="38"/>
      <c r="H1763" s="38"/>
      <c r="I1763" s="38"/>
      <c r="J1763" s="38"/>
      <c r="K1763" s="38"/>
    </row>
    <row r="1764" spans="1:11" x14ac:dyDescent="0.25">
      <c r="A1764" s="39">
        <v>41262</v>
      </c>
      <c r="B1764" s="38">
        <v>0</v>
      </c>
      <c r="C1764" s="38">
        <v>261.02280000000002</v>
      </c>
      <c r="D1764" s="38">
        <v>261.02280000000002</v>
      </c>
      <c r="E1764" s="38">
        <v>261.02280000000002</v>
      </c>
      <c r="F1764" s="38">
        <v>261.02280000000002</v>
      </c>
      <c r="G1764" s="38"/>
      <c r="H1764" s="38"/>
      <c r="I1764" s="38"/>
      <c r="J1764" s="38"/>
      <c r="K1764" s="38"/>
    </row>
    <row r="1765" spans="1:11" x14ac:dyDescent="0.25">
      <c r="A1765" s="39">
        <v>41263</v>
      </c>
      <c r="B1765" s="38">
        <v>0</v>
      </c>
      <c r="C1765" s="38">
        <v>253.3356</v>
      </c>
      <c r="D1765" s="38">
        <v>253.3356</v>
      </c>
      <c r="E1765" s="38">
        <v>253.3356</v>
      </c>
      <c r="F1765" s="38">
        <v>253.3356</v>
      </c>
      <c r="G1765" s="38"/>
      <c r="H1765" s="38"/>
      <c r="I1765" s="38"/>
      <c r="J1765" s="38"/>
      <c r="K1765" s="38"/>
    </row>
    <row r="1766" spans="1:11" x14ac:dyDescent="0.25">
      <c r="A1766" s="39">
        <v>41264</v>
      </c>
      <c r="B1766" s="38">
        <v>0</v>
      </c>
      <c r="C1766" s="38">
        <v>236.1266</v>
      </c>
      <c r="D1766" s="38">
        <v>236.1266</v>
      </c>
      <c r="E1766" s="38">
        <v>236.1266</v>
      </c>
      <c r="F1766" s="38">
        <v>236.1266</v>
      </c>
      <c r="G1766" s="38"/>
      <c r="H1766" s="38"/>
      <c r="I1766" s="38"/>
      <c r="J1766" s="38"/>
      <c r="K1766" s="38"/>
    </row>
    <row r="1767" spans="1:11" x14ac:dyDescent="0.25">
      <c r="A1767" s="39">
        <v>41267</v>
      </c>
      <c r="B1767" s="38">
        <v>0</v>
      </c>
      <c r="C1767" s="38">
        <v>236.7775</v>
      </c>
      <c r="D1767" s="38">
        <v>236.7775</v>
      </c>
      <c r="E1767" s="38">
        <v>236.7775</v>
      </c>
      <c r="F1767" s="38">
        <v>236.7775</v>
      </c>
      <c r="G1767" s="38"/>
      <c r="H1767" s="38"/>
      <c r="I1767" s="38"/>
      <c r="J1767" s="38"/>
      <c r="K1767" s="38"/>
    </row>
    <row r="1768" spans="1:11" x14ac:dyDescent="0.25">
      <c r="A1768" s="39">
        <v>41269</v>
      </c>
      <c r="B1768" s="38">
        <v>0</v>
      </c>
      <c r="C1768" s="38">
        <v>228.90129999999999</v>
      </c>
      <c r="D1768" s="38">
        <v>228.90129999999999</v>
      </c>
      <c r="E1768" s="38">
        <v>228.90129999999999</v>
      </c>
      <c r="F1768" s="38">
        <v>228.90129999999999</v>
      </c>
      <c r="G1768" s="38"/>
      <c r="H1768" s="38"/>
      <c r="I1768" s="38"/>
      <c r="J1768" s="38"/>
      <c r="K1768" s="38"/>
    </row>
    <row r="1769" spans="1:11" x14ac:dyDescent="0.25">
      <c r="A1769" s="39">
        <v>41270</v>
      </c>
      <c r="B1769" s="38">
        <v>0</v>
      </c>
      <c r="C1769" s="38">
        <v>228.9539</v>
      </c>
      <c r="D1769" s="38">
        <v>228.9539</v>
      </c>
      <c r="E1769" s="38">
        <v>228.9539</v>
      </c>
      <c r="F1769" s="38">
        <v>228.9539</v>
      </c>
      <c r="G1769" s="38"/>
      <c r="H1769" s="38"/>
      <c r="I1769" s="38"/>
      <c r="J1769" s="38"/>
      <c r="K1769" s="38"/>
    </row>
    <row r="1770" spans="1:11" x14ac:dyDescent="0.25">
      <c r="A1770" s="39">
        <v>41271</v>
      </c>
      <c r="B1770" s="38">
        <v>0</v>
      </c>
      <c r="C1770" s="38">
        <v>217.03870000000001</v>
      </c>
      <c r="D1770" s="38">
        <v>217.03870000000001</v>
      </c>
      <c r="E1770" s="38">
        <v>217.03870000000001</v>
      </c>
      <c r="F1770" s="38">
        <v>217.03870000000001</v>
      </c>
      <c r="G1770" s="38"/>
      <c r="H1770" s="38"/>
      <c r="I1770" s="38"/>
      <c r="J1770" s="38"/>
      <c r="K1770" s="38"/>
    </row>
    <row r="1771" spans="1:11" x14ac:dyDescent="0.25">
      <c r="A1771" s="39">
        <v>41274</v>
      </c>
      <c r="B1771" s="38">
        <v>0</v>
      </c>
      <c r="C1771" s="38">
        <v>239.3734</v>
      </c>
      <c r="D1771" s="38">
        <v>239.3734</v>
      </c>
      <c r="E1771" s="38">
        <v>239.3734</v>
      </c>
      <c r="F1771" s="38">
        <v>239.3734</v>
      </c>
      <c r="G1771" s="38"/>
      <c r="H1771" s="38"/>
      <c r="I1771" s="38"/>
      <c r="J1771" s="38"/>
      <c r="K1771" s="38"/>
    </row>
    <row r="1772" spans="1:11" x14ac:dyDescent="0.25">
      <c r="A1772" s="39">
        <v>41276</v>
      </c>
      <c r="B1772" s="38">
        <v>0</v>
      </c>
      <c r="C1772" s="38">
        <v>266.46949999999998</v>
      </c>
      <c r="D1772" s="38">
        <v>266.46949999999998</v>
      </c>
      <c r="E1772" s="38">
        <v>266.46949999999998</v>
      </c>
      <c r="F1772" s="38">
        <v>266.46949999999998</v>
      </c>
      <c r="G1772" s="38"/>
      <c r="H1772" s="38"/>
      <c r="I1772" s="38"/>
      <c r="J1772" s="38"/>
      <c r="K1772" s="38"/>
    </row>
    <row r="1773" spans="1:11" x14ac:dyDescent="0.25">
      <c r="A1773" s="39">
        <v>41277</v>
      </c>
      <c r="B1773" s="38">
        <v>0</v>
      </c>
      <c r="C1773" s="38">
        <v>266.55119999999999</v>
      </c>
      <c r="D1773" s="38">
        <v>266.55119999999999</v>
      </c>
      <c r="E1773" s="38">
        <v>266.55119999999999</v>
      </c>
      <c r="F1773" s="38">
        <v>266.55119999999999</v>
      </c>
      <c r="G1773" s="38"/>
      <c r="H1773" s="38"/>
      <c r="I1773" s="38"/>
      <c r="J1773" s="38"/>
      <c r="K1773" s="38"/>
    </row>
    <row r="1774" spans="1:11" x14ac:dyDescent="0.25">
      <c r="A1774" s="39">
        <v>41278</v>
      </c>
      <c r="B1774" s="38">
        <v>0</v>
      </c>
      <c r="C1774" s="38">
        <v>273.63150000000002</v>
      </c>
      <c r="D1774" s="38">
        <v>273.63150000000002</v>
      </c>
      <c r="E1774" s="38">
        <v>273.63150000000002</v>
      </c>
      <c r="F1774" s="38">
        <v>273.63150000000002</v>
      </c>
      <c r="G1774" s="38"/>
      <c r="H1774" s="38"/>
      <c r="I1774" s="38"/>
      <c r="J1774" s="38"/>
      <c r="K1774" s="38"/>
    </row>
    <row r="1775" spans="1:11" x14ac:dyDescent="0.25">
      <c r="A1775" s="39">
        <v>41281</v>
      </c>
      <c r="B1775" s="38">
        <v>0</v>
      </c>
      <c r="C1775" s="38">
        <v>273.755</v>
      </c>
      <c r="D1775" s="38">
        <v>273.755</v>
      </c>
      <c r="E1775" s="38">
        <v>273.755</v>
      </c>
      <c r="F1775" s="38">
        <v>273.755</v>
      </c>
      <c r="G1775" s="38"/>
      <c r="H1775" s="38"/>
      <c r="I1775" s="38"/>
      <c r="J1775" s="38"/>
      <c r="K1775" s="38"/>
    </row>
    <row r="1776" spans="1:11" x14ac:dyDescent="0.25">
      <c r="A1776" s="39">
        <v>41282</v>
      </c>
      <c r="B1776" s="38">
        <v>0</v>
      </c>
      <c r="C1776" s="38">
        <v>276.8175</v>
      </c>
      <c r="D1776" s="38">
        <v>276.8175</v>
      </c>
      <c r="E1776" s="38">
        <v>276.8175</v>
      </c>
      <c r="F1776" s="38">
        <v>276.8175</v>
      </c>
      <c r="G1776" s="38"/>
      <c r="H1776" s="38"/>
      <c r="I1776" s="38"/>
      <c r="J1776" s="38"/>
      <c r="K1776" s="38"/>
    </row>
    <row r="1777" spans="1:11" x14ac:dyDescent="0.25">
      <c r="A1777" s="39">
        <v>41283</v>
      </c>
      <c r="B1777" s="38">
        <v>0</v>
      </c>
      <c r="C1777" s="38">
        <v>275.71339999999998</v>
      </c>
      <c r="D1777" s="38">
        <v>275.71339999999998</v>
      </c>
      <c r="E1777" s="38">
        <v>275.71339999999998</v>
      </c>
      <c r="F1777" s="38">
        <v>275.71339999999998</v>
      </c>
      <c r="G1777" s="38"/>
      <c r="H1777" s="38"/>
      <c r="I1777" s="38"/>
      <c r="J1777" s="38"/>
      <c r="K1777" s="38"/>
    </row>
    <row r="1778" spans="1:11" x14ac:dyDescent="0.25">
      <c r="A1778" s="39">
        <v>41284</v>
      </c>
      <c r="B1778" s="38">
        <v>0</v>
      </c>
      <c r="C1778" s="38">
        <v>282.70100000000002</v>
      </c>
      <c r="D1778" s="38">
        <v>282.70100000000002</v>
      </c>
      <c r="E1778" s="38">
        <v>282.70100000000002</v>
      </c>
      <c r="F1778" s="38">
        <v>282.70100000000002</v>
      </c>
      <c r="G1778" s="38"/>
      <c r="H1778" s="38"/>
      <c r="I1778" s="38"/>
      <c r="J1778" s="38"/>
      <c r="K1778" s="38"/>
    </row>
    <row r="1779" spans="1:11" x14ac:dyDescent="0.25">
      <c r="A1779" s="39">
        <v>41285</v>
      </c>
      <c r="B1779" s="38">
        <v>0</v>
      </c>
      <c r="C1779" s="38">
        <v>283.88830000000002</v>
      </c>
      <c r="D1779" s="38">
        <v>283.88830000000002</v>
      </c>
      <c r="E1779" s="38">
        <v>283.88830000000002</v>
      </c>
      <c r="F1779" s="38">
        <v>283.88830000000002</v>
      </c>
      <c r="G1779" s="38"/>
      <c r="H1779" s="38"/>
      <c r="I1779" s="38"/>
      <c r="J1779" s="38"/>
      <c r="K1779" s="38"/>
    </row>
    <row r="1780" spans="1:11" x14ac:dyDescent="0.25">
      <c r="A1780" s="39">
        <v>41288</v>
      </c>
      <c r="B1780" s="38">
        <v>0</v>
      </c>
      <c r="C1780" s="38">
        <v>288.13159999999999</v>
      </c>
      <c r="D1780" s="38">
        <v>288.13159999999999</v>
      </c>
      <c r="E1780" s="38">
        <v>288.13159999999999</v>
      </c>
      <c r="F1780" s="38">
        <v>288.13159999999999</v>
      </c>
      <c r="G1780" s="38"/>
      <c r="H1780" s="38"/>
      <c r="I1780" s="38"/>
      <c r="J1780" s="38"/>
      <c r="K1780" s="38"/>
    </row>
    <row r="1781" spans="1:11" x14ac:dyDescent="0.25">
      <c r="A1781" s="39">
        <v>41289</v>
      </c>
      <c r="B1781" s="38">
        <v>0</v>
      </c>
      <c r="C1781" s="38">
        <v>289.52179999999998</v>
      </c>
      <c r="D1781" s="38">
        <v>289.52179999999998</v>
      </c>
      <c r="E1781" s="38">
        <v>289.52179999999998</v>
      </c>
      <c r="F1781" s="38">
        <v>289.52179999999998</v>
      </c>
      <c r="G1781" s="38"/>
      <c r="H1781" s="38"/>
      <c r="I1781" s="38"/>
      <c r="J1781" s="38"/>
      <c r="K1781" s="38"/>
    </row>
    <row r="1782" spans="1:11" x14ac:dyDescent="0.25">
      <c r="A1782" s="39">
        <v>41290</v>
      </c>
      <c r="B1782" s="38">
        <v>0</v>
      </c>
      <c r="C1782" s="38">
        <v>294.46929999999998</v>
      </c>
      <c r="D1782" s="38">
        <v>294.46929999999998</v>
      </c>
      <c r="E1782" s="38">
        <v>294.46929999999998</v>
      </c>
      <c r="F1782" s="38">
        <v>294.46929999999998</v>
      </c>
      <c r="G1782" s="38"/>
      <c r="H1782" s="38"/>
      <c r="I1782" s="38"/>
      <c r="J1782" s="38"/>
      <c r="K1782" s="38"/>
    </row>
    <row r="1783" spans="1:11" x14ac:dyDescent="0.25">
      <c r="A1783" s="39">
        <v>41291</v>
      </c>
      <c r="B1783" s="38">
        <v>0</v>
      </c>
      <c r="C1783" s="38">
        <v>294.75740000000002</v>
      </c>
      <c r="D1783" s="38">
        <v>294.75740000000002</v>
      </c>
      <c r="E1783" s="38">
        <v>294.75740000000002</v>
      </c>
      <c r="F1783" s="38">
        <v>294.75740000000002</v>
      </c>
      <c r="G1783" s="38"/>
      <c r="H1783" s="38"/>
      <c r="I1783" s="38"/>
      <c r="J1783" s="38"/>
      <c r="K1783" s="38"/>
    </row>
    <row r="1784" spans="1:11" x14ac:dyDescent="0.25">
      <c r="A1784" s="39">
        <v>41292</v>
      </c>
      <c r="B1784" s="38">
        <v>0</v>
      </c>
      <c r="C1784" s="38">
        <v>312.18279999999999</v>
      </c>
      <c r="D1784" s="38">
        <v>312.18279999999999</v>
      </c>
      <c r="E1784" s="38">
        <v>312.18279999999999</v>
      </c>
      <c r="F1784" s="38">
        <v>312.18279999999999</v>
      </c>
      <c r="G1784" s="38"/>
      <c r="H1784" s="38"/>
      <c r="I1784" s="38"/>
      <c r="J1784" s="38"/>
      <c r="K1784" s="38"/>
    </row>
    <row r="1785" spans="1:11" x14ac:dyDescent="0.25">
      <c r="A1785" s="39">
        <v>41296</v>
      </c>
      <c r="B1785" s="38">
        <v>0</v>
      </c>
      <c r="C1785" s="38">
        <v>321.05799999999999</v>
      </c>
      <c r="D1785" s="38">
        <v>321.05799999999999</v>
      </c>
      <c r="E1785" s="38">
        <v>321.05799999999999</v>
      </c>
      <c r="F1785" s="38">
        <v>321.05799999999999</v>
      </c>
      <c r="G1785" s="38"/>
      <c r="H1785" s="38"/>
      <c r="I1785" s="38"/>
      <c r="J1785" s="38"/>
      <c r="K1785" s="38"/>
    </row>
    <row r="1786" spans="1:11" x14ac:dyDescent="0.25">
      <c r="A1786" s="39">
        <v>41297</v>
      </c>
      <c r="B1786" s="38">
        <v>0</v>
      </c>
      <c r="C1786" s="38">
        <v>329.98340000000002</v>
      </c>
      <c r="D1786" s="38">
        <v>329.98340000000002</v>
      </c>
      <c r="E1786" s="38">
        <v>329.98340000000002</v>
      </c>
      <c r="F1786" s="38">
        <v>329.98340000000002</v>
      </c>
      <c r="G1786" s="38"/>
      <c r="H1786" s="38"/>
      <c r="I1786" s="38"/>
      <c r="J1786" s="38"/>
      <c r="K1786" s="38"/>
    </row>
    <row r="1787" spans="1:11" x14ac:dyDescent="0.25">
      <c r="A1787" s="39">
        <v>41298</v>
      </c>
      <c r="B1787" s="38">
        <v>0</v>
      </c>
      <c r="C1787" s="38">
        <v>327.53969999999998</v>
      </c>
      <c r="D1787" s="38">
        <v>327.53969999999998</v>
      </c>
      <c r="E1787" s="38">
        <v>327.53969999999998</v>
      </c>
      <c r="F1787" s="38">
        <v>327.53969999999998</v>
      </c>
      <c r="G1787" s="38"/>
      <c r="H1787" s="38"/>
      <c r="I1787" s="38"/>
      <c r="J1787" s="38"/>
      <c r="K1787" s="38"/>
    </row>
    <row r="1788" spans="1:11" x14ac:dyDescent="0.25">
      <c r="A1788" s="39">
        <v>41299</v>
      </c>
      <c r="B1788" s="38">
        <v>0</v>
      </c>
      <c r="C1788" s="38">
        <v>325.56400000000002</v>
      </c>
      <c r="D1788" s="38">
        <v>325.56400000000002</v>
      </c>
      <c r="E1788" s="38">
        <v>325.56400000000002</v>
      </c>
      <c r="F1788" s="38">
        <v>325.56400000000002</v>
      </c>
      <c r="G1788" s="38"/>
      <c r="H1788" s="38"/>
      <c r="I1788" s="38"/>
      <c r="J1788" s="38"/>
      <c r="K1788" s="38"/>
    </row>
    <row r="1789" spans="1:11" x14ac:dyDescent="0.25">
      <c r="A1789" s="39">
        <v>41302</v>
      </c>
      <c r="B1789" s="38">
        <v>0</v>
      </c>
      <c r="C1789" s="38">
        <v>315.53089999999997</v>
      </c>
      <c r="D1789" s="38">
        <v>315.53089999999997</v>
      </c>
      <c r="E1789" s="38">
        <v>315.53089999999997</v>
      </c>
      <c r="F1789" s="38">
        <v>315.53089999999997</v>
      </c>
      <c r="G1789" s="38"/>
      <c r="H1789" s="38"/>
      <c r="I1789" s="38"/>
      <c r="J1789" s="38"/>
      <c r="K1789" s="38"/>
    </row>
    <row r="1790" spans="1:11" x14ac:dyDescent="0.25">
      <c r="A1790" s="39">
        <v>41303</v>
      </c>
      <c r="B1790" s="38">
        <v>0</v>
      </c>
      <c r="C1790" s="38">
        <v>327.14019999999999</v>
      </c>
      <c r="D1790" s="38">
        <v>327.14019999999999</v>
      </c>
      <c r="E1790" s="38">
        <v>327.14019999999999</v>
      </c>
      <c r="F1790" s="38">
        <v>327.14019999999999</v>
      </c>
      <c r="G1790" s="38"/>
      <c r="H1790" s="38"/>
      <c r="I1790" s="38"/>
      <c r="J1790" s="38"/>
      <c r="K1790" s="38"/>
    </row>
    <row r="1791" spans="1:11" x14ac:dyDescent="0.25">
      <c r="A1791" s="39">
        <v>41304</v>
      </c>
      <c r="B1791" s="38">
        <v>0</v>
      </c>
      <c r="C1791" s="38">
        <v>307.63350000000003</v>
      </c>
      <c r="D1791" s="38">
        <v>307.63350000000003</v>
      </c>
      <c r="E1791" s="38">
        <v>307.63350000000003</v>
      </c>
      <c r="F1791" s="38">
        <v>307.63350000000003</v>
      </c>
      <c r="G1791" s="38"/>
      <c r="H1791" s="38"/>
      <c r="I1791" s="38"/>
      <c r="J1791" s="38"/>
      <c r="K1791" s="38"/>
    </row>
    <row r="1792" spans="1:11" x14ac:dyDescent="0.25">
      <c r="A1792" s="39">
        <v>41305</v>
      </c>
      <c r="B1792" s="38">
        <v>0</v>
      </c>
      <c r="C1792" s="38">
        <v>305.18279999999999</v>
      </c>
      <c r="D1792" s="38">
        <v>305.18279999999999</v>
      </c>
      <c r="E1792" s="38">
        <v>305.18279999999999</v>
      </c>
      <c r="F1792" s="38">
        <v>305.18279999999999</v>
      </c>
      <c r="G1792" s="38"/>
      <c r="H1792" s="38"/>
      <c r="I1792" s="38"/>
      <c r="J1792" s="38"/>
      <c r="K1792" s="38"/>
    </row>
    <row r="1793" spans="1:11" x14ac:dyDescent="0.25">
      <c r="A1793" s="39">
        <v>41306</v>
      </c>
      <c r="B1793" s="38">
        <v>0</v>
      </c>
      <c r="C1793" s="38">
        <v>322.1472</v>
      </c>
      <c r="D1793" s="38">
        <v>322.1472</v>
      </c>
      <c r="E1793" s="38">
        <v>322.1472</v>
      </c>
      <c r="F1793" s="38">
        <v>322.1472</v>
      </c>
      <c r="G1793" s="38"/>
      <c r="H1793" s="38"/>
      <c r="I1793" s="38"/>
      <c r="J1793" s="38"/>
      <c r="K1793" s="38"/>
    </row>
    <row r="1794" spans="1:11" x14ac:dyDescent="0.25">
      <c r="A1794" s="39">
        <v>41309</v>
      </c>
      <c r="B1794" s="38">
        <v>0</v>
      </c>
      <c r="C1794" s="38">
        <v>299.00389999999999</v>
      </c>
      <c r="D1794" s="38">
        <v>299.00389999999999</v>
      </c>
      <c r="E1794" s="38">
        <v>299.00389999999999</v>
      </c>
      <c r="F1794" s="38">
        <v>299.00389999999999</v>
      </c>
      <c r="G1794" s="38"/>
      <c r="H1794" s="38"/>
      <c r="I1794" s="38"/>
      <c r="J1794" s="38"/>
      <c r="K1794" s="38"/>
    </row>
    <row r="1795" spans="1:11" x14ac:dyDescent="0.25">
      <c r="A1795" s="39">
        <v>41310</v>
      </c>
      <c r="B1795" s="38">
        <v>0</v>
      </c>
      <c r="C1795" s="38">
        <v>312.55959999999999</v>
      </c>
      <c r="D1795" s="38">
        <v>312.55959999999999</v>
      </c>
      <c r="E1795" s="38">
        <v>312.55959999999999</v>
      </c>
      <c r="F1795" s="38">
        <v>312.55959999999999</v>
      </c>
      <c r="G1795" s="38"/>
      <c r="H1795" s="38"/>
      <c r="I1795" s="38"/>
      <c r="J1795" s="38"/>
      <c r="K1795" s="38"/>
    </row>
    <row r="1796" spans="1:11" x14ac:dyDescent="0.25">
      <c r="A1796" s="39">
        <v>41311</v>
      </c>
      <c r="B1796" s="38">
        <v>0</v>
      </c>
      <c r="C1796" s="38">
        <v>311.30810000000002</v>
      </c>
      <c r="D1796" s="38">
        <v>311.30810000000002</v>
      </c>
      <c r="E1796" s="38">
        <v>311.30810000000002</v>
      </c>
      <c r="F1796" s="38">
        <v>311.30810000000002</v>
      </c>
      <c r="G1796" s="38"/>
      <c r="H1796" s="38"/>
      <c r="I1796" s="38"/>
      <c r="J1796" s="38"/>
      <c r="K1796" s="38"/>
    </row>
    <row r="1797" spans="1:11" x14ac:dyDescent="0.25">
      <c r="A1797" s="39">
        <v>41312</v>
      </c>
      <c r="B1797" s="38">
        <v>0</v>
      </c>
      <c r="C1797" s="38">
        <v>312.57679999999999</v>
      </c>
      <c r="D1797" s="38">
        <v>312.57679999999999</v>
      </c>
      <c r="E1797" s="38">
        <v>312.57679999999999</v>
      </c>
      <c r="F1797" s="38">
        <v>312.57679999999999</v>
      </c>
      <c r="G1797" s="38"/>
      <c r="H1797" s="38"/>
      <c r="I1797" s="38"/>
      <c r="J1797" s="38"/>
      <c r="K1797" s="38"/>
    </row>
    <row r="1798" spans="1:11" x14ac:dyDescent="0.25">
      <c r="A1798" s="39">
        <v>41313</v>
      </c>
      <c r="B1798" s="38">
        <v>0</v>
      </c>
      <c r="C1798" s="38">
        <v>319.08589999999998</v>
      </c>
      <c r="D1798" s="38">
        <v>319.08589999999998</v>
      </c>
      <c r="E1798" s="38">
        <v>319.08589999999998</v>
      </c>
      <c r="F1798" s="38">
        <v>319.08589999999998</v>
      </c>
      <c r="G1798" s="38"/>
      <c r="H1798" s="38"/>
      <c r="I1798" s="38"/>
      <c r="J1798" s="38"/>
      <c r="K1798" s="38"/>
    </row>
    <row r="1799" spans="1:11" x14ac:dyDescent="0.25">
      <c r="A1799" s="39">
        <v>41316</v>
      </c>
      <c r="B1799" s="38">
        <v>0</v>
      </c>
      <c r="C1799" s="38">
        <v>325.53820000000002</v>
      </c>
      <c r="D1799" s="38">
        <v>325.53820000000002</v>
      </c>
      <c r="E1799" s="38">
        <v>325.53820000000002</v>
      </c>
      <c r="F1799" s="38">
        <v>325.53820000000002</v>
      </c>
      <c r="G1799" s="38"/>
      <c r="H1799" s="38"/>
      <c r="I1799" s="38"/>
      <c r="J1799" s="38"/>
      <c r="K1799" s="38"/>
    </row>
    <row r="1800" spans="1:11" x14ac:dyDescent="0.25">
      <c r="A1800" s="39">
        <v>41317</v>
      </c>
      <c r="B1800" s="38">
        <v>0</v>
      </c>
      <c r="C1800" s="38">
        <v>327.2679</v>
      </c>
      <c r="D1800" s="38">
        <v>327.2679</v>
      </c>
      <c r="E1800" s="38">
        <v>327.2679</v>
      </c>
      <c r="F1800" s="38">
        <v>327.2679</v>
      </c>
      <c r="G1800" s="38"/>
      <c r="H1800" s="38"/>
      <c r="I1800" s="38"/>
      <c r="J1800" s="38"/>
      <c r="K1800" s="38"/>
    </row>
    <row r="1801" spans="1:11" x14ac:dyDescent="0.25">
      <c r="A1801" s="39">
        <v>41318</v>
      </c>
      <c r="B1801" s="38">
        <v>0</v>
      </c>
      <c r="C1801" s="38">
        <v>325.27370000000002</v>
      </c>
      <c r="D1801" s="38">
        <v>325.27370000000002</v>
      </c>
      <c r="E1801" s="38">
        <v>325.27370000000002</v>
      </c>
      <c r="F1801" s="38">
        <v>325.27370000000002</v>
      </c>
      <c r="G1801" s="38"/>
      <c r="H1801" s="38"/>
      <c r="I1801" s="38"/>
      <c r="J1801" s="38"/>
      <c r="K1801" s="38"/>
    </row>
    <row r="1802" spans="1:11" x14ac:dyDescent="0.25">
      <c r="A1802" s="39">
        <v>41319</v>
      </c>
      <c r="B1802" s="38">
        <v>0</v>
      </c>
      <c r="C1802" s="38">
        <v>331.4948</v>
      </c>
      <c r="D1802" s="38">
        <v>331.4948</v>
      </c>
      <c r="E1802" s="38">
        <v>331.4948</v>
      </c>
      <c r="F1802" s="38">
        <v>331.4948</v>
      </c>
      <c r="G1802" s="38"/>
      <c r="H1802" s="38"/>
      <c r="I1802" s="38"/>
      <c r="J1802" s="38"/>
      <c r="K1802" s="38"/>
    </row>
    <row r="1803" spans="1:11" x14ac:dyDescent="0.25">
      <c r="A1803" s="39">
        <v>41320</v>
      </c>
      <c r="B1803" s="38">
        <v>0</v>
      </c>
      <c r="C1803" s="38">
        <v>332.19189999999998</v>
      </c>
      <c r="D1803" s="38">
        <v>332.19189999999998</v>
      </c>
      <c r="E1803" s="38">
        <v>332.19189999999998</v>
      </c>
      <c r="F1803" s="38">
        <v>332.19189999999998</v>
      </c>
      <c r="G1803" s="38"/>
      <c r="H1803" s="38"/>
      <c r="I1803" s="38"/>
      <c r="J1803" s="38"/>
      <c r="K1803" s="38"/>
    </row>
    <row r="1804" spans="1:11" x14ac:dyDescent="0.25">
      <c r="A1804" s="39">
        <v>41324</v>
      </c>
      <c r="B1804" s="38">
        <v>0</v>
      </c>
      <c r="C1804" s="38">
        <v>348.06310000000002</v>
      </c>
      <c r="D1804" s="38">
        <v>348.06310000000002</v>
      </c>
      <c r="E1804" s="38">
        <v>348.06310000000002</v>
      </c>
      <c r="F1804" s="38">
        <v>348.06310000000002</v>
      </c>
      <c r="G1804" s="38"/>
      <c r="H1804" s="38"/>
      <c r="I1804" s="38"/>
      <c r="J1804" s="38"/>
      <c r="K1804" s="38"/>
    </row>
    <row r="1805" spans="1:11" x14ac:dyDescent="0.25">
      <c r="A1805" s="39">
        <v>41325</v>
      </c>
      <c r="B1805" s="38">
        <v>0</v>
      </c>
      <c r="C1805" s="38">
        <v>317.28230000000002</v>
      </c>
      <c r="D1805" s="38">
        <v>317.28230000000002</v>
      </c>
      <c r="E1805" s="38">
        <v>317.28230000000002</v>
      </c>
      <c r="F1805" s="38">
        <v>317.28230000000002</v>
      </c>
      <c r="G1805" s="38"/>
      <c r="H1805" s="38"/>
      <c r="I1805" s="38"/>
      <c r="J1805" s="38"/>
      <c r="K1805" s="38"/>
    </row>
    <row r="1806" spans="1:11" x14ac:dyDescent="0.25">
      <c r="A1806" s="39">
        <v>41326</v>
      </c>
      <c r="B1806" s="38">
        <v>0</v>
      </c>
      <c r="C1806" s="38">
        <v>312.34440000000001</v>
      </c>
      <c r="D1806" s="38">
        <v>312.34440000000001</v>
      </c>
      <c r="E1806" s="38">
        <v>312.34440000000001</v>
      </c>
      <c r="F1806" s="38">
        <v>312.34440000000001</v>
      </c>
      <c r="G1806" s="38"/>
      <c r="H1806" s="38"/>
      <c r="I1806" s="38"/>
      <c r="J1806" s="38"/>
      <c r="K1806" s="38"/>
    </row>
    <row r="1807" spans="1:11" x14ac:dyDescent="0.25">
      <c r="A1807" s="39">
        <v>41327</v>
      </c>
      <c r="B1807" s="38">
        <v>0</v>
      </c>
      <c r="C1807" s="38">
        <v>321.83519999999999</v>
      </c>
      <c r="D1807" s="38">
        <v>321.83519999999999</v>
      </c>
      <c r="E1807" s="38">
        <v>321.83519999999999</v>
      </c>
      <c r="F1807" s="38">
        <v>321.83519999999999</v>
      </c>
      <c r="G1807" s="38"/>
      <c r="H1807" s="38"/>
      <c r="I1807" s="38"/>
      <c r="J1807" s="38"/>
      <c r="K1807" s="38"/>
    </row>
    <row r="1808" spans="1:11" x14ac:dyDescent="0.25">
      <c r="A1808" s="39">
        <v>41330</v>
      </c>
      <c r="B1808" s="38">
        <v>0</v>
      </c>
      <c r="C1808" s="38">
        <v>279.13929999999999</v>
      </c>
      <c r="D1808" s="38">
        <v>279.13929999999999</v>
      </c>
      <c r="E1808" s="38">
        <v>279.13929999999999</v>
      </c>
      <c r="F1808" s="38">
        <v>279.13929999999999</v>
      </c>
      <c r="G1808" s="38"/>
      <c r="H1808" s="38"/>
      <c r="I1808" s="38"/>
      <c r="J1808" s="38"/>
      <c r="K1808" s="38"/>
    </row>
    <row r="1809" spans="1:11" x14ac:dyDescent="0.25">
      <c r="A1809" s="39">
        <v>41331</v>
      </c>
      <c r="B1809" s="38">
        <v>0</v>
      </c>
      <c r="C1809" s="38">
        <v>284.84589999999997</v>
      </c>
      <c r="D1809" s="38">
        <v>284.84589999999997</v>
      </c>
      <c r="E1809" s="38">
        <v>284.84589999999997</v>
      </c>
      <c r="F1809" s="38">
        <v>284.84589999999997</v>
      </c>
      <c r="G1809" s="38"/>
      <c r="H1809" s="38"/>
      <c r="I1809" s="38"/>
      <c r="J1809" s="38"/>
      <c r="K1809" s="38"/>
    </row>
    <row r="1810" spans="1:11" x14ac:dyDescent="0.25">
      <c r="A1810" s="39">
        <v>41332</v>
      </c>
      <c r="B1810" s="38">
        <v>0</v>
      </c>
      <c r="C1810" s="38">
        <v>306.44220000000001</v>
      </c>
      <c r="D1810" s="38">
        <v>306.44220000000001</v>
      </c>
      <c r="E1810" s="38">
        <v>306.44220000000001</v>
      </c>
      <c r="F1810" s="38">
        <v>306.44220000000001</v>
      </c>
      <c r="G1810" s="38"/>
      <c r="H1810" s="38"/>
      <c r="I1810" s="38"/>
      <c r="J1810" s="38"/>
      <c r="K1810" s="38"/>
    </row>
    <row r="1811" spans="1:11" x14ac:dyDescent="0.25">
      <c r="A1811" s="39">
        <v>41333</v>
      </c>
      <c r="B1811" s="38">
        <v>0</v>
      </c>
      <c r="C1811" s="38">
        <v>297.5351</v>
      </c>
      <c r="D1811" s="38">
        <v>297.5351</v>
      </c>
      <c r="E1811" s="38">
        <v>297.5351</v>
      </c>
      <c r="F1811" s="38">
        <v>297.5351</v>
      </c>
      <c r="G1811" s="38"/>
      <c r="H1811" s="38"/>
      <c r="I1811" s="38"/>
      <c r="J1811" s="38"/>
      <c r="K1811" s="38"/>
    </row>
    <row r="1812" spans="1:11" x14ac:dyDescent="0.25">
      <c r="A1812" s="39">
        <v>41334</v>
      </c>
      <c r="B1812" s="38">
        <v>0</v>
      </c>
      <c r="C1812" s="38">
        <v>289.18400000000003</v>
      </c>
      <c r="D1812" s="38">
        <v>289.18400000000003</v>
      </c>
      <c r="E1812" s="38">
        <v>289.18400000000003</v>
      </c>
      <c r="F1812" s="38">
        <v>289.18400000000003</v>
      </c>
      <c r="G1812" s="38"/>
      <c r="H1812" s="38"/>
      <c r="I1812" s="38"/>
      <c r="J1812" s="38"/>
      <c r="K1812" s="38"/>
    </row>
    <row r="1813" spans="1:11" x14ac:dyDescent="0.25">
      <c r="A1813" s="39">
        <v>41337</v>
      </c>
      <c r="B1813" s="38">
        <v>0</v>
      </c>
      <c r="C1813" s="38">
        <v>305.40570000000002</v>
      </c>
      <c r="D1813" s="38">
        <v>305.40570000000002</v>
      </c>
      <c r="E1813" s="38">
        <v>305.40570000000002</v>
      </c>
      <c r="F1813" s="38">
        <v>305.40570000000002</v>
      </c>
      <c r="G1813" s="38"/>
      <c r="H1813" s="38"/>
      <c r="I1813" s="38"/>
      <c r="J1813" s="38"/>
      <c r="K1813" s="38"/>
    </row>
    <row r="1814" spans="1:11" x14ac:dyDescent="0.25">
      <c r="A1814" s="39">
        <v>41338</v>
      </c>
      <c r="B1814" s="38">
        <v>0</v>
      </c>
      <c r="C1814" s="38">
        <v>315.29300000000001</v>
      </c>
      <c r="D1814" s="38">
        <v>315.29300000000001</v>
      </c>
      <c r="E1814" s="38">
        <v>315.29300000000001</v>
      </c>
      <c r="F1814" s="38">
        <v>315.29300000000001</v>
      </c>
      <c r="G1814" s="38"/>
      <c r="H1814" s="38"/>
      <c r="I1814" s="38"/>
      <c r="J1814" s="38"/>
      <c r="K1814" s="38"/>
    </row>
    <row r="1815" spans="1:11" x14ac:dyDescent="0.25">
      <c r="A1815" s="39">
        <v>41339</v>
      </c>
      <c r="B1815" s="38">
        <v>0</v>
      </c>
      <c r="C1815" s="38">
        <v>314.02550000000002</v>
      </c>
      <c r="D1815" s="38">
        <v>314.02550000000002</v>
      </c>
      <c r="E1815" s="38">
        <v>314.02550000000002</v>
      </c>
      <c r="F1815" s="38">
        <v>314.02550000000002</v>
      </c>
      <c r="G1815" s="38"/>
      <c r="H1815" s="38"/>
      <c r="I1815" s="38"/>
      <c r="J1815" s="38"/>
      <c r="K1815" s="38"/>
    </row>
    <row r="1816" spans="1:11" x14ac:dyDescent="0.25">
      <c r="A1816" s="39">
        <v>41340</v>
      </c>
      <c r="B1816" s="38">
        <v>0</v>
      </c>
      <c r="C1816" s="38">
        <v>320.13389999999998</v>
      </c>
      <c r="D1816" s="38">
        <v>320.13389999999998</v>
      </c>
      <c r="E1816" s="38">
        <v>320.13389999999998</v>
      </c>
      <c r="F1816" s="38">
        <v>320.13389999999998</v>
      </c>
      <c r="G1816" s="38"/>
      <c r="H1816" s="38"/>
      <c r="I1816" s="38"/>
      <c r="J1816" s="38"/>
      <c r="K1816" s="38"/>
    </row>
    <row r="1817" spans="1:11" x14ac:dyDescent="0.25">
      <c r="A1817" s="39">
        <v>41341</v>
      </c>
      <c r="B1817" s="38">
        <v>0</v>
      </c>
      <c r="C1817" s="38">
        <v>326.1902</v>
      </c>
      <c r="D1817" s="38">
        <v>326.1902</v>
      </c>
      <c r="E1817" s="38">
        <v>326.1902</v>
      </c>
      <c r="F1817" s="38">
        <v>326.1902</v>
      </c>
      <c r="G1817" s="38"/>
      <c r="H1817" s="38"/>
      <c r="I1817" s="38"/>
      <c r="J1817" s="38"/>
      <c r="K1817" s="38"/>
    </row>
    <row r="1818" spans="1:11" x14ac:dyDescent="0.25">
      <c r="A1818" s="39">
        <v>41344</v>
      </c>
      <c r="B1818" s="38">
        <v>0</v>
      </c>
      <c r="C1818" s="38">
        <v>337.51100000000002</v>
      </c>
      <c r="D1818" s="38">
        <v>337.51100000000002</v>
      </c>
      <c r="E1818" s="38">
        <v>337.51100000000002</v>
      </c>
      <c r="F1818" s="38">
        <v>337.51100000000002</v>
      </c>
      <c r="G1818" s="38"/>
      <c r="H1818" s="38"/>
      <c r="I1818" s="38"/>
      <c r="J1818" s="38"/>
      <c r="K1818" s="38"/>
    </row>
    <row r="1819" spans="1:11" x14ac:dyDescent="0.25">
      <c r="A1819" s="39">
        <v>41345</v>
      </c>
      <c r="B1819" s="38">
        <v>0</v>
      </c>
      <c r="C1819" s="38">
        <v>332.07960000000003</v>
      </c>
      <c r="D1819" s="38">
        <v>332.07960000000003</v>
      </c>
      <c r="E1819" s="38">
        <v>332.07960000000003</v>
      </c>
      <c r="F1819" s="38">
        <v>332.07960000000003</v>
      </c>
      <c r="G1819" s="38"/>
      <c r="H1819" s="38"/>
      <c r="I1819" s="38"/>
      <c r="J1819" s="38"/>
      <c r="K1819" s="38"/>
    </row>
    <row r="1820" spans="1:11" x14ac:dyDescent="0.25">
      <c r="A1820" s="39">
        <v>41346</v>
      </c>
      <c r="B1820" s="38">
        <v>0</v>
      </c>
      <c r="C1820" s="38">
        <v>336.3211</v>
      </c>
      <c r="D1820" s="38">
        <v>336.3211</v>
      </c>
      <c r="E1820" s="38">
        <v>336.3211</v>
      </c>
      <c r="F1820" s="38">
        <v>336.3211</v>
      </c>
      <c r="G1820" s="38"/>
      <c r="H1820" s="38"/>
      <c r="I1820" s="38"/>
      <c r="J1820" s="38"/>
      <c r="K1820" s="38"/>
    </row>
    <row r="1821" spans="1:11" x14ac:dyDescent="0.25">
      <c r="A1821" s="39">
        <v>41347</v>
      </c>
      <c r="B1821" s="38">
        <v>0</v>
      </c>
      <c r="C1821" s="38">
        <v>341.97809999999998</v>
      </c>
      <c r="D1821" s="38">
        <v>341.97809999999998</v>
      </c>
      <c r="E1821" s="38">
        <v>341.97809999999998</v>
      </c>
      <c r="F1821" s="38">
        <v>341.97809999999998</v>
      </c>
      <c r="G1821" s="38"/>
      <c r="H1821" s="38"/>
      <c r="I1821" s="38"/>
      <c r="J1821" s="38"/>
      <c r="K1821" s="38"/>
    </row>
    <row r="1822" spans="1:11" x14ac:dyDescent="0.25">
      <c r="A1822" s="39">
        <v>41348</v>
      </c>
      <c r="B1822" s="38">
        <v>0</v>
      </c>
      <c r="C1822" s="38">
        <v>340.78300000000002</v>
      </c>
      <c r="D1822" s="38">
        <v>340.78300000000002</v>
      </c>
      <c r="E1822" s="38">
        <v>340.78300000000002</v>
      </c>
      <c r="F1822" s="38">
        <v>340.78300000000002</v>
      </c>
      <c r="G1822" s="38"/>
      <c r="H1822" s="38"/>
      <c r="I1822" s="38"/>
      <c r="J1822" s="38"/>
      <c r="K1822" s="38"/>
    </row>
    <row r="1823" spans="1:11" x14ac:dyDescent="0.25">
      <c r="A1823" s="39">
        <v>41351</v>
      </c>
      <c r="B1823" s="38">
        <v>0</v>
      </c>
      <c r="C1823" s="38">
        <v>321.80689999999998</v>
      </c>
      <c r="D1823" s="38">
        <v>321.80689999999998</v>
      </c>
      <c r="E1823" s="38">
        <v>321.80689999999998</v>
      </c>
      <c r="F1823" s="38">
        <v>321.80689999999998</v>
      </c>
      <c r="G1823" s="38"/>
      <c r="H1823" s="38"/>
      <c r="I1823" s="38"/>
      <c r="J1823" s="38"/>
      <c r="K1823" s="38"/>
    </row>
    <row r="1824" spans="1:11" x14ac:dyDescent="0.25">
      <c r="A1824" s="39">
        <v>41352</v>
      </c>
      <c r="B1824" s="38">
        <v>0</v>
      </c>
      <c r="C1824" s="38">
        <v>319.97559999999999</v>
      </c>
      <c r="D1824" s="38">
        <v>319.97559999999999</v>
      </c>
      <c r="E1824" s="38">
        <v>319.97559999999999</v>
      </c>
      <c r="F1824" s="38">
        <v>319.97559999999999</v>
      </c>
      <c r="G1824" s="38"/>
      <c r="H1824" s="38"/>
      <c r="I1824" s="38"/>
      <c r="J1824" s="38"/>
      <c r="K1824" s="38"/>
    </row>
    <row r="1825" spans="1:11" x14ac:dyDescent="0.25">
      <c r="A1825" s="39">
        <v>41353</v>
      </c>
      <c r="B1825" s="38">
        <v>0</v>
      </c>
      <c r="C1825" s="38">
        <v>339.48129999999998</v>
      </c>
      <c r="D1825" s="38">
        <v>339.48129999999998</v>
      </c>
      <c r="E1825" s="38">
        <v>339.48129999999998</v>
      </c>
      <c r="F1825" s="38">
        <v>339.48129999999998</v>
      </c>
      <c r="G1825" s="38"/>
      <c r="H1825" s="38"/>
      <c r="I1825" s="38"/>
      <c r="J1825" s="38"/>
      <c r="K1825" s="38"/>
    </row>
    <row r="1826" spans="1:11" x14ac:dyDescent="0.25">
      <c r="A1826" s="39">
        <v>41354</v>
      </c>
      <c r="B1826" s="38">
        <v>0</v>
      </c>
      <c r="C1826" s="38">
        <v>329.61540000000002</v>
      </c>
      <c r="D1826" s="38">
        <v>329.61540000000002</v>
      </c>
      <c r="E1826" s="38">
        <v>329.61540000000002</v>
      </c>
      <c r="F1826" s="38">
        <v>329.61540000000002</v>
      </c>
      <c r="G1826" s="38"/>
      <c r="H1826" s="38"/>
      <c r="I1826" s="38"/>
      <c r="J1826" s="38"/>
      <c r="K1826" s="38"/>
    </row>
    <row r="1827" spans="1:11" x14ac:dyDescent="0.25">
      <c r="A1827" s="39">
        <v>41355</v>
      </c>
      <c r="B1827" s="38">
        <v>0</v>
      </c>
      <c r="C1827" s="38">
        <v>329.04989999999998</v>
      </c>
      <c r="D1827" s="38">
        <v>329.04989999999998</v>
      </c>
      <c r="E1827" s="38">
        <v>329.04989999999998</v>
      </c>
      <c r="F1827" s="38">
        <v>329.04989999999998</v>
      </c>
      <c r="G1827" s="38"/>
      <c r="H1827" s="38"/>
      <c r="I1827" s="38"/>
      <c r="J1827" s="38"/>
      <c r="K1827" s="38"/>
    </row>
    <row r="1828" spans="1:11" x14ac:dyDescent="0.25">
      <c r="A1828" s="39">
        <v>41358</v>
      </c>
      <c r="B1828" s="38">
        <v>0</v>
      </c>
      <c r="C1828" s="38">
        <v>332.74059999999997</v>
      </c>
      <c r="D1828" s="38">
        <v>332.74059999999997</v>
      </c>
      <c r="E1828" s="38">
        <v>332.74059999999997</v>
      </c>
      <c r="F1828" s="38">
        <v>332.74059999999997</v>
      </c>
      <c r="G1828" s="38"/>
      <c r="H1828" s="38"/>
      <c r="I1828" s="38"/>
      <c r="J1828" s="38"/>
      <c r="K1828" s="38"/>
    </row>
    <row r="1829" spans="1:11" x14ac:dyDescent="0.25">
      <c r="A1829" s="39">
        <v>41359</v>
      </c>
      <c r="B1829" s="38">
        <v>0</v>
      </c>
      <c r="C1829" s="38">
        <v>343.8553</v>
      </c>
      <c r="D1829" s="38">
        <v>343.8553</v>
      </c>
      <c r="E1829" s="38">
        <v>343.8553</v>
      </c>
      <c r="F1829" s="38">
        <v>343.8553</v>
      </c>
      <c r="G1829" s="38"/>
      <c r="H1829" s="38"/>
      <c r="I1829" s="38"/>
      <c r="J1829" s="38"/>
      <c r="K1829" s="38"/>
    </row>
    <row r="1830" spans="1:11" x14ac:dyDescent="0.25">
      <c r="A1830" s="39">
        <v>41360</v>
      </c>
      <c r="B1830" s="38">
        <v>0</v>
      </c>
      <c r="C1830" s="38">
        <v>340.54989999999998</v>
      </c>
      <c r="D1830" s="38">
        <v>340.54989999999998</v>
      </c>
      <c r="E1830" s="38">
        <v>340.54989999999998</v>
      </c>
      <c r="F1830" s="38">
        <v>340.54989999999998</v>
      </c>
      <c r="G1830" s="38"/>
      <c r="H1830" s="38"/>
      <c r="I1830" s="38"/>
      <c r="J1830" s="38"/>
      <c r="K1830" s="38"/>
    </row>
    <row r="1831" spans="1:11" x14ac:dyDescent="0.25">
      <c r="A1831" s="39">
        <v>41361</v>
      </c>
      <c r="B1831" s="38">
        <v>0</v>
      </c>
      <c r="C1831" s="38">
        <v>340.93830000000003</v>
      </c>
      <c r="D1831" s="38">
        <v>340.93830000000003</v>
      </c>
      <c r="E1831" s="38">
        <v>340.93830000000003</v>
      </c>
      <c r="F1831" s="38">
        <v>340.93830000000003</v>
      </c>
      <c r="G1831" s="38"/>
      <c r="H1831" s="38"/>
      <c r="I1831" s="38"/>
      <c r="J1831" s="38"/>
      <c r="K1831" s="38"/>
    </row>
    <row r="1832" spans="1:11" x14ac:dyDescent="0.25">
      <c r="A1832" s="39">
        <v>41365</v>
      </c>
      <c r="B1832" s="38">
        <v>0</v>
      </c>
      <c r="C1832" s="38">
        <v>338.91579999999999</v>
      </c>
      <c r="D1832" s="38">
        <v>338.91579999999999</v>
      </c>
      <c r="E1832" s="38">
        <v>338.91579999999999</v>
      </c>
      <c r="F1832" s="38">
        <v>338.91579999999999</v>
      </c>
      <c r="G1832" s="38"/>
      <c r="H1832" s="38"/>
      <c r="I1832" s="38"/>
      <c r="J1832" s="38"/>
      <c r="K1832" s="38"/>
    </row>
    <row r="1833" spans="1:11" x14ac:dyDescent="0.25">
      <c r="A1833" s="39">
        <v>41366</v>
      </c>
      <c r="B1833" s="38">
        <v>0</v>
      </c>
      <c r="C1833" s="38">
        <v>348.55759999999998</v>
      </c>
      <c r="D1833" s="38">
        <v>348.55759999999998</v>
      </c>
      <c r="E1833" s="38">
        <v>348.55759999999998</v>
      </c>
      <c r="F1833" s="38">
        <v>348.55759999999998</v>
      </c>
      <c r="G1833" s="38"/>
      <c r="H1833" s="38"/>
      <c r="I1833" s="38"/>
      <c r="J1833" s="38"/>
      <c r="K1833" s="38"/>
    </row>
    <row r="1834" spans="1:11" x14ac:dyDescent="0.25">
      <c r="A1834" s="39">
        <v>41367</v>
      </c>
      <c r="B1834" s="38">
        <v>0</v>
      </c>
      <c r="C1834" s="38">
        <v>338.85379999999998</v>
      </c>
      <c r="D1834" s="38">
        <v>338.85379999999998</v>
      </c>
      <c r="E1834" s="38">
        <v>338.85379999999998</v>
      </c>
      <c r="F1834" s="38">
        <v>338.85379999999998</v>
      </c>
      <c r="G1834" s="38"/>
      <c r="H1834" s="38"/>
      <c r="I1834" s="38"/>
      <c r="J1834" s="38"/>
      <c r="K1834" s="38"/>
    </row>
    <row r="1835" spans="1:11" x14ac:dyDescent="0.25">
      <c r="A1835" s="39">
        <v>41368</v>
      </c>
      <c r="B1835" s="38">
        <v>0</v>
      </c>
      <c r="C1835" s="38">
        <v>341.72770000000003</v>
      </c>
      <c r="D1835" s="38">
        <v>341.72770000000003</v>
      </c>
      <c r="E1835" s="38">
        <v>341.72770000000003</v>
      </c>
      <c r="F1835" s="38">
        <v>341.72770000000003</v>
      </c>
      <c r="G1835" s="38"/>
      <c r="H1835" s="38"/>
      <c r="I1835" s="38"/>
      <c r="J1835" s="38"/>
      <c r="K1835" s="38"/>
    </row>
    <row r="1836" spans="1:11" x14ac:dyDescent="0.25">
      <c r="A1836" s="39">
        <v>41369</v>
      </c>
      <c r="B1836" s="38">
        <v>0</v>
      </c>
      <c r="C1836" s="38">
        <v>340.9006</v>
      </c>
      <c r="D1836" s="38">
        <v>340.9006</v>
      </c>
      <c r="E1836" s="38">
        <v>340.9006</v>
      </c>
      <c r="F1836" s="38">
        <v>340.9006</v>
      </c>
      <c r="G1836" s="38"/>
      <c r="H1836" s="38"/>
      <c r="I1836" s="38"/>
      <c r="J1836" s="38"/>
      <c r="K1836" s="38"/>
    </row>
    <row r="1837" spans="1:11" x14ac:dyDescent="0.25">
      <c r="A1837" s="39">
        <v>41372</v>
      </c>
      <c r="B1837" s="38">
        <v>0</v>
      </c>
      <c r="C1837" s="38">
        <v>351.45319999999998</v>
      </c>
      <c r="D1837" s="38">
        <v>351.45319999999998</v>
      </c>
      <c r="E1837" s="38">
        <v>351.45319999999998</v>
      </c>
      <c r="F1837" s="38">
        <v>351.45319999999998</v>
      </c>
      <c r="G1837" s="38"/>
      <c r="H1837" s="38"/>
      <c r="I1837" s="38"/>
      <c r="J1837" s="38"/>
      <c r="K1837" s="38"/>
    </row>
    <row r="1838" spans="1:11" x14ac:dyDescent="0.25">
      <c r="A1838" s="39">
        <v>41373</v>
      </c>
      <c r="B1838" s="38">
        <v>0</v>
      </c>
      <c r="C1838" s="38">
        <v>356.70060000000001</v>
      </c>
      <c r="D1838" s="38">
        <v>356.70060000000001</v>
      </c>
      <c r="E1838" s="38">
        <v>356.70060000000001</v>
      </c>
      <c r="F1838" s="38">
        <v>356.70060000000001</v>
      </c>
      <c r="G1838" s="38"/>
      <c r="H1838" s="38"/>
      <c r="I1838" s="38"/>
      <c r="J1838" s="38"/>
      <c r="K1838" s="38"/>
    </row>
    <row r="1839" spans="1:11" x14ac:dyDescent="0.25">
      <c r="A1839" s="39">
        <v>41374</v>
      </c>
      <c r="B1839" s="38">
        <v>0</v>
      </c>
      <c r="C1839" s="38">
        <v>365.75839999999999</v>
      </c>
      <c r="D1839" s="38">
        <v>365.75839999999999</v>
      </c>
      <c r="E1839" s="38">
        <v>365.75839999999999</v>
      </c>
      <c r="F1839" s="38">
        <v>365.75839999999999</v>
      </c>
      <c r="G1839" s="38"/>
      <c r="H1839" s="38"/>
      <c r="I1839" s="38"/>
      <c r="J1839" s="38"/>
      <c r="K1839" s="38"/>
    </row>
    <row r="1840" spans="1:11" x14ac:dyDescent="0.25">
      <c r="A1840" s="39">
        <v>41375</v>
      </c>
      <c r="B1840" s="38">
        <v>0</v>
      </c>
      <c r="C1840" s="38">
        <v>366.08249999999998</v>
      </c>
      <c r="D1840" s="38">
        <v>366.08249999999998</v>
      </c>
      <c r="E1840" s="38">
        <v>366.08249999999998</v>
      </c>
      <c r="F1840" s="38">
        <v>366.08249999999998</v>
      </c>
      <c r="G1840" s="38"/>
      <c r="H1840" s="38"/>
      <c r="I1840" s="38"/>
      <c r="J1840" s="38"/>
      <c r="K1840" s="38"/>
    </row>
    <row r="1841" spans="1:11" x14ac:dyDescent="0.25">
      <c r="A1841" s="39">
        <v>41376</v>
      </c>
      <c r="B1841" s="38">
        <v>0</v>
      </c>
      <c r="C1841" s="38">
        <v>373.18819999999999</v>
      </c>
      <c r="D1841" s="38">
        <v>373.18819999999999</v>
      </c>
      <c r="E1841" s="38">
        <v>373.18819999999999</v>
      </c>
      <c r="F1841" s="38">
        <v>373.18819999999999</v>
      </c>
      <c r="G1841" s="38"/>
      <c r="H1841" s="38"/>
      <c r="I1841" s="38"/>
      <c r="J1841" s="38"/>
      <c r="K1841" s="38"/>
    </row>
    <row r="1842" spans="1:11" x14ac:dyDescent="0.25">
      <c r="A1842" s="39">
        <v>41379</v>
      </c>
      <c r="B1842" s="38">
        <v>0</v>
      </c>
      <c r="C1842" s="38">
        <v>331.65789999999998</v>
      </c>
      <c r="D1842" s="38">
        <v>331.65789999999998</v>
      </c>
      <c r="E1842" s="38">
        <v>331.65789999999998</v>
      </c>
      <c r="F1842" s="38">
        <v>331.65789999999998</v>
      </c>
      <c r="G1842" s="38"/>
      <c r="H1842" s="38"/>
      <c r="I1842" s="38"/>
      <c r="J1842" s="38"/>
      <c r="K1842" s="38"/>
    </row>
    <row r="1843" spans="1:11" x14ac:dyDescent="0.25">
      <c r="A1843" s="39">
        <v>41380</v>
      </c>
      <c r="B1843" s="38">
        <v>0</v>
      </c>
      <c r="C1843" s="38">
        <v>356.06889999999999</v>
      </c>
      <c r="D1843" s="38">
        <v>356.06889999999999</v>
      </c>
      <c r="E1843" s="38">
        <v>356.06889999999999</v>
      </c>
      <c r="F1843" s="38">
        <v>356.06889999999999</v>
      </c>
      <c r="G1843" s="38"/>
      <c r="H1843" s="38"/>
      <c r="I1843" s="38"/>
      <c r="J1843" s="38"/>
      <c r="K1843" s="38"/>
    </row>
    <row r="1844" spans="1:11" x14ac:dyDescent="0.25">
      <c r="A1844" s="39">
        <v>41381</v>
      </c>
      <c r="B1844" s="38">
        <v>0</v>
      </c>
      <c r="C1844" s="38">
        <v>313.2722</v>
      </c>
      <c r="D1844" s="38">
        <v>313.2722</v>
      </c>
      <c r="E1844" s="38">
        <v>313.2722</v>
      </c>
      <c r="F1844" s="38">
        <v>313.2722</v>
      </c>
      <c r="G1844" s="38"/>
      <c r="H1844" s="38"/>
      <c r="I1844" s="38"/>
      <c r="J1844" s="38"/>
      <c r="K1844" s="38"/>
    </row>
    <row r="1845" spans="1:11" x14ac:dyDescent="0.25">
      <c r="A1845" s="39">
        <v>41382</v>
      </c>
      <c r="B1845" s="38">
        <v>0</v>
      </c>
      <c r="C1845" s="38">
        <v>301.76190000000003</v>
      </c>
      <c r="D1845" s="38">
        <v>301.76190000000003</v>
      </c>
      <c r="E1845" s="38">
        <v>301.76190000000003</v>
      </c>
      <c r="F1845" s="38">
        <v>301.76190000000003</v>
      </c>
      <c r="G1845" s="38"/>
      <c r="H1845" s="38"/>
      <c r="I1845" s="38"/>
      <c r="J1845" s="38"/>
      <c r="K1845" s="38"/>
    </row>
    <row r="1846" spans="1:11" x14ac:dyDescent="0.25">
      <c r="A1846" s="39">
        <v>41383</v>
      </c>
      <c r="B1846" s="38">
        <v>0</v>
      </c>
      <c r="C1846" s="38">
        <v>323.95760000000001</v>
      </c>
      <c r="D1846" s="38">
        <v>323.95760000000001</v>
      </c>
      <c r="E1846" s="38">
        <v>323.95760000000001</v>
      </c>
      <c r="F1846" s="38">
        <v>323.95760000000001</v>
      </c>
      <c r="G1846" s="38"/>
      <c r="H1846" s="38"/>
      <c r="I1846" s="38"/>
      <c r="J1846" s="38"/>
      <c r="K1846" s="38"/>
    </row>
    <row r="1847" spans="1:11" x14ac:dyDescent="0.25">
      <c r="A1847" s="39">
        <v>41386</v>
      </c>
      <c r="B1847" s="38">
        <v>0</v>
      </c>
      <c r="C1847" s="38">
        <v>329.10759999999999</v>
      </c>
      <c r="D1847" s="38">
        <v>329.10759999999999</v>
      </c>
      <c r="E1847" s="38">
        <v>329.10759999999999</v>
      </c>
      <c r="F1847" s="38">
        <v>329.10759999999999</v>
      </c>
      <c r="G1847" s="38"/>
      <c r="H1847" s="38"/>
      <c r="I1847" s="38"/>
      <c r="J1847" s="38"/>
      <c r="K1847" s="38"/>
    </row>
    <row r="1848" spans="1:11" x14ac:dyDescent="0.25">
      <c r="A1848" s="39">
        <v>41387</v>
      </c>
      <c r="B1848" s="38">
        <v>0</v>
      </c>
      <c r="C1848" s="38">
        <v>346.77260000000001</v>
      </c>
      <c r="D1848" s="38">
        <v>346.77260000000001</v>
      </c>
      <c r="E1848" s="38">
        <v>346.77260000000001</v>
      </c>
      <c r="F1848" s="38">
        <v>346.77260000000001</v>
      </c>
      <c r="G1848" s="38"/>
      <c r="H1848" s="38"/>
      <c r="I1848" s="38"/>
      <c r="J1848" s="38"/>
      <c r="K1848" s="38"/>
    </row>
    <row r="1849" spans="1:11" x14ac:dyDescent="0.25">
      <c r="A1849" s="39">
        <v>41388</v>
      </c>
      <c r="B1849" s="38">
        <v>0</v>
      </c>
      <c r="C1849" s="38">
        <v>344.36840000000001</v>
      </c>
      <c r="D1849" s="38">
        <v>344.36840000000001</v>
      </c>
      <c r="E1849" s="38">
        <v>344.36840000000001</v>
      </c>
      <c r="F1849" s="38">
        <v>344.36840000000001</v>
      </c>
      <c r="G1849" s="38"/>
      <c r="H1849" s="38"/>
      <c r="I1849" s="38"/>
      <c r="J1849" s="38"/>
      <c r="K1849" s="38"/>
    </row>
    <row r="1850" spans="1:11" x14ac:dyDescent="0.25">
      <c r="A1850" s="39">
        <v>41389</v>
      </c>
      <c r="B1850" s="38">
        <v>0</v>
      </c>
      <c r="C1850" s="38">
        <v>342.1046</v>
      </c>
      <c r="D1850" s="38">
        <v>342.1046</v>
      </c>
      <c r="E1850" s="38">
        <v>342.1046</v>
      </c>
      <c r="F1850" s="38">
        <v>342.1046</v>
      </c>
      <c r="G1850" s="38"/>
      <c r="H1850" s="38"/>
      <c r="I1850" s="38"/>
      <c r="J1850" s="38"/>
      <c r="K1850" s="38"/>
    </row>
    <row r="1851" spans="1:11" x14ac:dyDescent="0.25">
      <c r="A1851" s="39">
        <v>41390</v>
      </c>
      <c r="B1851" s="38">
        <v>0</v>
      </c>
      <c r="C1851" s="38">
        <v>341.34629999999999</v>
      </c>
      <c r="D1851" s="38">
        <v>341.34629999999999</v>
      </c>
      <c r="E1851" s="38">
        <v>341.34629999999999</v>
      </c>
      <c r="F1851" s="38">
        <v>341.34629999999999</v>
      </c>
      <c r="G1851" s="38"/>
      <c r="H1851" s="38"/>
      <c r="I1851" s="38"/>
      <c r="J1851" s="38"/>
      <c r="K1851" s="38"/>
    </row>
    <row r="1852" spans="1:11" x14ac:dyDescent="0.25">
      <c r="A1852" s="39">
        <v>41393</v>
      </c>
      <c r="B1852" s="38">
        <v>0</v>
      </c>
      <c r="C1852" s="38">
        <v>342.245</v>
      </c>
      <c r="D1852" s="38">
        <v>342.245</v>
      </c>
      <c r="E1852" s="38">
        <v>342.245</v>
      </c>
      <c r="F1852" s="38">
        <v>342.245</v>
      </c>
      <c r="G1852" s="38"/>
      <c r="H1852" s="38"/>
      <c r="I1852" s="38"/>
      <c r="J1852" s="38"/>
      <c r="K1852" s="38"/>
    </row>
    <row r="1853" spans="1:11" x14ac:dyDescent="0.25">
      <c r="A1853" s="39">
        <v>41394</v>
      </c>
      <c r="B1853" s="38">
        <v>0</v>
      </c>
      <c r="C1853" s="38">
        <v>346.89049999999997</v>
      </c>
      <c r="D1853" s="38">
        <v>346.89049999999997</v>
      </c>
      <c r="E1853" s="38">
        <v>346.89049999999997</v>
      </c>
      <c r="F1853" s="38">
        <v>346.89049999999997</v>
      </c>
      <c r="G1853" s="38"/>
      <c r="H1853" s="38"/>
      <c r="I1853" s="38"/>
      <c r="J1853" s="38"/>
      <c r="K1853" s="38"/>
    </row>
    <row r="1854" spans="1:11" x14ac:dyDescent="0.25">
      <c r="A1854" s="39">
        <v>41395</v>
      </c>
      <c r="B1854" s="38">
        <v>0</v>
      </c>
      <c r="C1854" s="38">
        <v>332.18189999999998</v>
      </c>
      <c r="D1854" s="38">
        <v>332.18189999999998</v>
      </c>
      <c r="E1854" s="38">
        <v>332.18189999999998</v>
      </c>
      <c r="F1854" s="38">
        <v>332.18189999999998</v>
      </c>
      <c r="G1854" s="38"/>
      <c r="H1854" s="38"/>
      <c r="I1854" s="38"/>
      <c r="J1854" s="38"/>
      <c r="K1854" s="38"/>
    </row>
    <row r="1855" spans="1:11" x14ac:dyDescent="0.25">
      <c r="A1855" s="39">
        <v>41396</v>
      </c>
      <c r="B1855" s="38">
        <v>0</v>
      </c>
      <c r="C1855" s="38">
        <v>343.87909999999999</v>
      </c>
      <c r="D1855" s="38">
        <v>343.87909999999999</v>
      </c>
      <c r="E1855" s="38">
        <v>343.87909999999999</v>
      </c>
      <c r="F1855" s="38">
        <v>343.87909999999999</v>
      </c>
      <c r="G1855" s="38"/>
      <c r="H1855" s="38"/>
      <c r="I1855" s="38"/>
      <c r="J1855" s="38"/>
      <c r="K1855" s="38"/>
    </row>
    <row r="1856" spans="1:11" x14ac:dyDescent="0.25">
      <c r="A1856" s="39">
        <v>41397</v>
      </c>
      <c r="B1856" s="38">
        <v>0</v>
      </c>
      <c r="C1856" s="38">
        <v>350.7903</v>
      </c>
      <c r="D1856" s="38">
        <v>350.7903</v>
      </c>
      <c r="E1856" s="38">
        <v>350.7903</v>
      </c>
      <c r="F1856" s="38">
        <v>350.7903</v>
      </c>
      <c r="G1856" s="38"/>
      <c r="H1856" s="38"/>
      <c r="I1856" s="38"/>
      <c r="J1856" s="38"/>
      <c r="K1856" s="38"/>
    </row>
    <row r="1857" spans="1:11" x14ac:dyDescent="0.25">
      <c r="A1857" s="39">
        <v>41400</v>
      </c>
      <c r="B1857" s="38">
        <v>0</v>
      </c>
      <c r="C1857" s="38">
        <v>356.8331</v>
      </c>
      <c r="D1857" s="38">
        <v>356.8331</v>
      </c>
      <c r="E1857" s="38">
        <v>356.8331</v>
      </c>
      <c r="F1857" s="38">
        <v>356.8331</v>
      </c>
      <c r="G1857" s="38"/>
      <c r="H1857" s="38"/>
      <c r="I1857" s="38"/>
      <c r="J1857" s="38"/>
      <c r="K1857" s="38"/>
    </row>
    <row r="1858" spans="1:11" x14ac:dyDescent="0.25">
      <c r="A1858" s="39">
        <v>41401</v>
      </c>
      <c r="B1858" s="38">
        <v>0</v>
      </c>
      <c r="C1858" s="38">
        <v>360.05459999999999</v>
      </c>
      <c r="D1858" s="38">
        <v>360.05459999999999</v>
      </c>
      <c r="E1858" s="38">
        <v>360.05459999999999</v>
      </c>
      <c r="F1858" s="38">
        <v>360.05459999999999</v>
      </c>
      <c r="G1858" s="38"/>
      <c r="H1858" s="38"/>
      <c r="I1858" s="38"/>
      <c r="J1858" s="38"/>
      <c r="K1858" s="38"/>
    </row>
    <row r="1859" spans="1:11" x14ac:dyDescent="0.25">
      <c r="A1859" s="39">
        <v>41402</v>
      </c>
      <c r="B1859" s="38">
        <v>0</v>
      </c>
      <c r="C1859" s="38">
        <v>357.1626</v>
      </c>
      <c r="D1859" s="38">
        <v>357.1626</v>
      </c>
      <c r="E1859" s="38">
        <v>357.1626</v>
      </c>
      <c r="F1859" s="38">
        <v>357.1626</v>
      </c>
      <c r="G1859" s="38"/>
      <c r="H1859" s="38"/>
      <c r="I1859" s="38"/>
      <c r="J1859" s="38"/>
      <c r="K1859" s="38"/>
    </row>
    <row r="1860" spans="1:11" x14ac:dyDescent="0.25">
      <c r="A1860" s="39">
        <v>41403</v>
      </c>
      <c r="B1860" s="38">
        <v>0</v>
      </c>
      <c r="C1860" s="38">
        <v>348.238</v>
      </c>
      <c r="D1860" s="38">
        <v>348.238</v>
      </c>
      <c r="E1860" s="38">
        <v>348.238</v>
      </c>
      <c r="F1860" s="38">
        <v>348.238</v>
      </c>
      <c r="G1860" s="38"/>
      <c r="H1860" s="38"/>
      <c r="I1860" s="38"/>
      <c r="J1860" s="38"/>
      <c r="K1860" s="38"/>
    </row>
    <row r="1861" spans="1:11" x14ac:dyDescent="0.25">
      <c r="A1861" s="39">
        <v>41404</v>
      </c>
      <c r="B1861" s="38">
        <v>0</v>
      </c>
      <c r="C1861" s="38">
        <v>353.05500000000001</v>
      </c>
      <c r="D1861" s="38">
        <v>353.05500000000001</v>
      </c>
      <c r="E1861" s="38">
        <v>353.05500000000001</v>
      </c>
      <c r="F1861" s="38">
        <v>353.05500000000001</v>
      </c>
      <c r="G1861" s="38"/>
      <c r="H1861" s="38"/>
      <c r="I1861" s="38"/>
      <c r="J1861" s="38"/>
      <c r="K1861" s="38"/>
    </row>
    <row r="1862" spans="1:11" x14ac:dyDescent="0.25">
      <c r="A1862" s="39">
        <v>41407</v>
      </c>
      <c r="B1862" s="38">
        <v>0</v>
      </c>
      <c r="C1862" s="38">
        <v>356.02179999999998</v>
      </c>
      <c r="D1862" s="38">
        <v>356.02179999999998</v>
      </c>
      <c r="E1862" s="38">
        <v>356.02179999999998</v>
      </c>
      <c r="F1862" s="38">
        <v>356.02179999999998</v>
      </c>
      <c r="G1862" s="38"/>
      <c r="H1862" s="38"/>
      <c r="I1862" s="38"/>
      <c r="J1862" s="38"/>
      <c r="K1862" s="38"/>
    </row>
    <row r="1863" spans="1:11" x14ac:dyDescent="0.25">
      <c r="A1863" s="39">
        <v>41408</v>
      </c>
      <c r="B1863" s="38">
        <v>0</v>
      </c>
      <c r="C1863" s="38">
        <v>359.62430000000001</v>
      </c>
      <c r="D1863" s="38">
        <v>359.62430000000001</v>
      </c>
      <c r="E1863" s="38">
        <v>359.62430000000001</v>
      </c>
      <c r="F1863" s="38">
        <v>359.62430000000001</v>
      </c>
      <c r="G1863" s="38"/>
      <c r="H1863" s="38"/>
      <c r="I1863" s="38"/>
      <c r="J1863" s="38"/>
      <c r="K1863" s="38"/>
    </row>
    <row r="1864" spans="1:11" x14ac:dyDescent="0.25">
      <c r="A1864" s="39">
        <v>41409</v>
      </c>
      <c r="B1864" s="38">
        <v>0</v>
      </c>
      <c r="C1864" s="38">
        <v>356.34469999999999</v>
      </c>
      <c r="D1864" s="38">
        <v>356.34469999999999</v>
      </c>
      <c r="E1864" s="38">
        <v>356.34469999999999</v>
      </c>
      <c r="F1864" s="38">
        <v>356.34469999999999</v>
      </c>
      <c r="G1864" s="38"/>
      <c r="H1864" s="38"/>
      <c r="I1864" s="38"/>
      <c r="J1864" s="38"/>
      <c r="K1864" s="38"/>
    </row>
    <row r="1865" spans="1:11" x14ac:dyDescent="0.25">
      <c r="A1865" s="39">
        <v>41410</v>
      </c>
      <c r="B1865" s="38">
        <v>0</v>
      </c>
      <c r="C1865" s="38">
        <v>352.61099999999999</v>
      </c>
      <c r="D1865" s="38">
        <v>352.61099999999999</v>
      </c>
      <c r="E1865" s="38">
        <v>352.61099999999999</v>
      </c>
      <c r="F1865" s="38">
        <v>352.61099999999999</v>
      </c>
      <c r="G1865" s="38"/>
      <c r="H1865" s="38"/>
      <c r="I1865" s="38"/>
      <c r="J1865" s="38"/>
      <c r="K1865" s="38"/>
    </row>
    <row r="1866" spans="1:11" x14ac:dyDescent="0.25">
      <c r="A1866" s="39">
        <v>41411</v>
      </c>
      <c r="B1866" s="38">
        <v>0</v>
      </c>
      <c r="C1866" s="38">
        <v>361.17590000000001</v>
      </c>
      <c r="D1866" s="38">
        <v>361.17590000000001</v>
      </c>
      <c r="E1866" s="38">
        <v>361.17590000000001</v>
      </c>
      <c r="F1866" s="38">
        <v>361.17590000000001</v>
      </c>
      <c r="G1866" s="38"/>
      <c r="H1866" s="38"/>
      <c r="I1866" s="38"/>
      <c r="J1866" s="38"/>
      <c r="K1866" s="38"/>
    </row>
    <row r="1867" spans="1:11" x14ac:dyDescent="0.25">
      <c r="A1867" s="39">
        <v>41414</v>
      </c>
      <c r="B1867" s="38">
        <v>0</v>
      </c>
      <c r="C1867" s="38">
        <v>357.66320000000002</v>
      </c>
      <c r="D1867" s="38">
        <v>357.66320000000002</v>
      </c>
      <c r="E1867" s="38">
        <v>357.66320000000002</v>
      </c>
      <c r="F1867" s="38">
        <v>357.66320000000002</v>
      </c>
      <c r="G1867" s="38"/>
      <c r="H1867" s="38"/>
      <c r="I1867" s="38"/>
      <c r="J1867" s="38"/>
      <c r="K1867" s="38"/>
    </row>
    <row r="1868" spans="1:11" x14ac:dyDescent="0.25">
      <c r="A1868" s="39">
        <v>41415</v>
      </c>
      <c r="B1868" s="38">
        <v>0</v>
      </c>
      <c r="C1868" s="38">
        <v>353.68180000000001</v>
      </c>
      <c r="D1868" s="38">
        <v>353.68180000000001</v>
      </c>
      <c r="E1868" s="38">
        <v>353.68180000000001</v>
      </c>
      <c r="F1868" s="38">
        <v>353.68180000000001</v>
      </c>
      <c r="G1868" s="38"/>
      <c r="H1868" s="38"/>
      <c r="I1868" s="38"/>
      <c r="J1868" s="38"/>
      <c r="K1868" s="38"/>
    </row>
    <row r="1869" spans="1:11" x14ac:dyDescent="0.25">
      <c r="A1869" s="39">
        <v>41416</v>
      </c>
      <c r="B1869" s="38">
        <v>0</v>
      </c>
      <c r="C1869" s="38">
        <v>347.65570000000002</v>
      </c>
      <c r="D1869" s="38">
        <v>347.65570000000002</v>
      </c>
      <c r="E1869" s="38">
        <v>347.65570000000002</v>
      </c>
      <c r="F1869" s="38">
        <v>347.65570000000002</v>
      </c>
      <c r="G1869" s="38"/>
      <c r="H1869" s="38"/>
      <c r="I1869" s="38"/>
      <c r="J1869" s="38"/>
      <c r="K1869" s="38"/>
    </row>
    <row r="1870" spans="1:11" x14ac:dyDescent="0.25">
      <c r="A1870" s="39">
        <v>41417</v>
      </c>
      <c r="B1870" s="38">
        <v>0</v>
      </c>
      <c r="C1870" s="38">
        <v>346.86829999999998</v>
      </c>
      <c r="D1870" s="38">
        <v>346.86829999999998</v>
      </c>
      <c r="E1870" s="38">
        <v>346.86829999999998</v>
      </c>
      <c r="F1870" s="38">
        <v>346.86829999999998</v>
      </c>
      <c r="G1870" s="38"/>
      <c r="H1870" s="38"/>
      <c r="I1870" s="38"/>
      <c r="J1870" s="38"/>
      <c r="K1870" s="38"/>
    </row>
    <row r="1871" spans="1:11" x14ac:dyDescent="0.25">
      <c r="A1871" s="39">
        <v>41418</v>
      </c>
      <c r="B1871" s="38">
        <v>0</v>
      </c>
      <c r="C1871" s="38">
        <v>346.91500000000002</v>
      </c>
      <c r="D1871" s="38">
        <v>346.91500000000002</v>
      </c>
      <c r="E1871" s="38">
        <v>346.91500000000002</v>
      </c>
      <c r="F1871" s="38">
        <v>346.91500000000002</v>
      </c>
      <c r="G1871" s="38"/>
      <c r="H1871" s="38"/>
      <c r="I1871" s="38"/>
      <c r="J1871" s="38"/>
      <c r="K1871" s="38"/>
    </row>
    <row r="1872" spans="1:11" x14ac:dyDescent="0.25">
      <c r="A1872" s="39">
        <v>41422</v>
      </c>
      <c r="B1872" s="38">
        <v>0</v>
      </c>
      <c r="C1872" s="38">
        <v>356.9085</v>
      </c>
      <c r="D1872" s="38">
        <v>356.9085</v>
      </c>
      <c r="E1872" s="38">
        <v>356.9085</v>
      </c>
      <c r="F1872" s="38">
        <v>356.9085</v>
      </c>
      <c r="G1872" s="38"/>
      <c r="H1872" s="38"/>
      <c r="I1872" s="38"/>
      <c r="J1872" s="38"/>
      <c r="K1872" s="38"/>
    </row>
    <row r="1873" spans="1:11" x14ac:dyDescent="0.25">
      <c r="A1873" s="39">
        <v>41423</v>
      </c>
      <c r="B1873" s="38">
        <v>0</v>
      </c>
      <c r="C1873" s="38">
        <v>350.52030000000002</v>
      </c>
      <c r="D1873" s="38">
        <v>350.52030000000002</v>
      </c>
      <c r="E1873" s="38">
        <v>350.52030000000002</v>
      </c>
      <c r="F1873" s="38">
        <v>350.52030000000002</v>
      </c>
      <c r="G1873" s="38"/>
      <c r="H1873" s="38"/>
      <c r="I1873" s="38"/>
      <c r="J1873" s="38"/>
      <c r="K1873" s="38"/>
    </row>
    <row r="1874" spans="1:11" x14ac:dyDescent="0.25">
      <c r="A1874" s="39">
        <v>41424</v>
      </c>
      <c r="B1874" s="38">
        <v>0</v>
      </c>
      <c r="C1874" s="38">
        <v>352.45409999999998</v>
      </c>
      <c r="D1874" s="38">
        <v>352.45409999999998</v>
      </c>
      <c r="E1874" s="38">
        <v>352.45409999999998</v>
      </c>
      <c r="F1874" s="38">
        <v>352.45409999999998</v>
      </c>
      <c r="G1874" s="38"/>
      <c r="H1874" s="38"/>
      <c r="I1874" s="38"/>
      <c r="J1874" s="38"/>
      <c r="K1874" s="38"/>
    </row>
    <row r="1875" spans="1:11" x14ac:dyDescent="0.25">
      <c r="A1875" s="39">
        <v>41425</v>
      </c>
      <c r="B1875" s="38">
        <v>0</v>
      </c>
      <c r="C1875" s="38">
        <v>341.6671</v>
      </c>
      <c r="D1875" s="38">
        <v>341.6671</v>
      </c>
      <c r="E1875" s="38">
        <v>341.6671</v>
      </c>
      <c r="F1875" s="38">
        <v>341.6671</v>
      </c>
      <c r="G1875" s="38"/>
      <c r="H1875" s="38"/>
      <c r="I1875" s="38"/>
      <c r="J1875" s="38"/>
      <c r="K1875" s="38"/>
    </row>
    <row r="1876" spans="1:11" x14ac:dyDescent="0.25">
      <c r="A1876" s="39">
        <v>41428</v>
      </c>
      <c r="B1876" s="38">
        <v>0</v>
      </c>
      <c r="C1876" s="38">
        <v>337.8021</v>
      </c>
      <c r="D1876" s="38">
        <v>337.8021</v>
      </c>
      <c r="E1876" s="38">
        <v>337.8021</v>
      </c>
      <c r="F1876" s="38">
        <v>337.8021</v>
      </c>
      <c r="G1876" s="38"/>
      <c r="H1876" s="38"/>
      <c r="I1876" s="38"/>
      <c r="J1876" s="38"/>
      <c r="K1876" s="38"/>
    </row>
    <row r="1877" spans="1:11" x14ac:dyDescent="0.25">
      <c r="A1877" s="39">
        <v>41429</v>
      </c>
      <c r="B1877" s="38">
        <v>0</v>
      </c>
      <c r="C1877" s="38">
        <v>335.935</v>
      </c>
      <c r="D1877" s="38">
        <v>335.935</v>
      </c>
      <c r="E1877" s="38">
        <v>335.935</v>
      </c>
      <c r="F1877" s="38">
        <v>335.935</v>
      </c>
      <c r="G1877" s="38"/>
      <c r="H1877" s="38"/>
      <c r="I1877" s="38"/>
      <c r="J1877" s="38"/>
      <c r="K1877" s="38"/>
    </row>
    <row r="1878" spans="1:11" x14ac:dyDescent="0.25">
      <c r="A1878" s="39">
        <v>41430</v>
      </c>
      <c r="B1878" s="38">
        <v>0</v>
      </c>
      <c r="C1878" s="38">
        <v>322.3075</v>
      </c>
      <c r="D1878" s="38">
        <v>322.3075</v>
      </c>
      <c r="E1878" s="38">
        <v>322.3075</v>
      </c>
      <c r="F1878" s="38">
        <v>322.3075</v>
      </c>
      <c r="G1878" s="38"/>
      <c r="H1878" s="38"/>
      <c r="I1878" s="38"/>
      <c r="J1878" s="38"/>
      <c r="K1878" s="38"/>
    </row>
    <row r="1879" spans="1:11" x14ac:dyDescent="0.25">
      <c r="A1879" s="39">
        <v>41431</v>
      </c>
      <c r="B1879" s="38">
        <v>0</v>
      </c>
      <c r="C1879" s="38">
        <v>322.8886</v>
      </c>
      <c r="D1879" s="38">
        <v>322.8886</v>
      </c>
      <c r="E1879" s="38">
        <v>322.8886</v>
      </c>
      <c r="F1879" s="38">
        <v>322.8886</v>
      </c>
      <c r="G1879" s="38"/>
      <c r="H1879" s="38"/>
      <c r="I1879" s="38"/>
      <c r="J1879" s="38"/>
      <c r="K1879" s="38"/>
    </row>
    <row r="1880" spans="1:11" x14ac:dyDescent="0.25">
      <c r="A1880" s="39">
        <v>41432</v>
      </c>
      <c r="B1880" s="38">
        <v>0</v>
      </c>
      <c r="C1880" s="38">
        <v>339.61849999999998</v>
      </c>
      <c r="D1880" s="38">
        <v>339.61849999999998</v>
      </c>
      <c r="E1880" s="38">
        <v>339.61849999999998</v>
      </c>
      <c r="F1880" s="38">
        <v>339.61849999999998</v>
      </c>
      <c r="G1880" s="38"/>
      <c r="H1880" s="38"/>
      <c r="I1880" s="38"/>
      <c r="J1880" s="38"/>
      <c r="K1880" s="38"/>
    </row>
    <row r="1881" spans="1:11" x14ac:dyDescent="0.25">
      <c r="A1881" s="39">
        <v>41435</v>
      </c>
      <c r="B1881" s="38">
        <v>0</v>
      </c>
      <c r="C1881" s="38">
        <v>340.57810000000001</v>
      </c>
      <c r="D1881" s="38">
        <v>340.57810000000001</v>
      </c>
      <c r="E1881" s="38">
        <v>340.57810000000001</v>
      </c>
      <c r="F1881" s="38">
        <v>340.57810000000001</v>
      </c>
      <c r="G1881" s="38"/>
      <c r="H1881" s="38"/>
      <c r="I1881" s="38"/>
      <c r="J1881" s="38"/>
      <c r="K1881" s="38"/>
    </row>
    <row r="1882" spans="1:11" x14ac:dyDescent="0.25">
      <c r="A1882" s="39">
        <v>41436</v>
      </c>
      <c r="B1882" s="38">
        <v>0</v>
      </c>
      <c r="C1882" s="38">
        <v>320.14159999999998</v>
      </c>
      <c r="D1882" s="38">
        <v>320.14159999999998</v>
      </c>
      <c r="E1882" s="38">
        <v>320.14159999999998</v>
      </c>
      <c r="F1882" s="38">
        <v>320.14159999999998</v>
      </c>
      <c r="G1882" s="38"/>
      <c r="H1882" s="38"/>
      <c r="I1882" s="38"/>
      <c r="J1882" s="38"/>
      <c r="K1882" s="38"/>
    </row>
    <row r="1883" spans="1:11" x14ac:dyDescent="0.25">
      <c r="A1883" s="39">
        <v>41437</v>
      </c>
      <c r="B1883" s="38">
        <v>0</v>
      </c>
      <c r="C1883" s="38">
        <v>302.44619999999998</v>
      </c>
      <c r="D1883" s="38">
        <v>302.44619999999998</v>
      </c>
      <c r="E1883" s="38">
        <v>302.44619999999998</v>
      </c>
      <c r="F1883" s="38">
        <v>302.44619999999998</v>
      </c>
      <c r="G1883" s="38"/>
      <c r="H1883" s="38"/>
      <c r="I1883" s="38"/>
      <c r="J1883" s="38"/>
      <c r="K1883" s="38"/>
    </row>
    <row r="1884" spans="1:11" x14ac:dyDescent="0.25">
      <c r="A1884" s="39">
        <v>41438</v>
      </c>
      <c r="B1884" s="38">
        <v>0</v>
      </c>
      <c r="C1884" s="38">
        <v>317.86739999999998</v>
      </c>
      <c r="D1884" s="38">
        <v>317.86739999999998</v>
      </c>
      <c r="E1884" s="38">
        <v>317.86739999999998</v>
      </c>
      <c r="F1884" s="38">
        <v>317.86739999999998</v>
      </c>
      <c r="G1884" s="38"/>
      <c r="H1884" s="38"/>
      <c r="I1884" s="38"/>
      <c r="J1884" s="38"/>
      <c r="K1884" s="38"/>
    </row>
    <row r="1885" spans="1:11" x14ac:dyDescent="0.25">
      <c r="A1885" s="39">
        <v>41439</v>
      </c>
      <c r="B1885" s="38">
        <v>0</v>
      </c>
      <c r="C1885" s="38">
        <v>309.0797</v>
      </c>
      <c r="D1885" s="38">
        <v>309.0797</v>
      </c>
      <c r="E1885" s="38">
        <v>309.0797</v>
      </c>
      <c r="F1885" s="38">
        <v>309.0797</v>
      </c>
      <c r="G1885" s="38"/>
      <c r="H1885" s="38"/>
      <c r="I1885" s="38"/>
      <c r="J1885" s="38"/>
      <c r="K1885" s="38"/>
    </row>
    <row r="1886" spans="1:11" x14ac:dyDescent="0.25">
      <c r="A1886" s="39">
        <v>41442</v>
      </c>
      <c r="B1886" s="38">
        <v>0</v>
      </c>
      <c r="C1886" s="38">
        <v>314.14049999999997</v>
      </c>
      <c r="D1886" s="38">
        <v>314.14049999999997</v>
      </c>
      <c r="E1886" s="38">
        <v>314.14049999999997</v>
      </c>
      <c r="F1886" s="38">
        <v>314.14049999999997</v>
      </c>
      <c r="G1886" s="38"/>
      <c r="H1886" s="38"/>
      <c r="I1886" s="38"/>
      <c r="J1886" s="38"/>
      <c r="K1886" s="38"/>
    </row>
    <row r="1887" spans="1:11" x14ac:dyDescent="0.25">
      <c r="A1887" s="39">
        <v>41443</v>
      </c>
      <c r="B1887" s="38">
        <v>0</v>
      </c>
      <c r="C1887" s="38">
        <v>317.72919999999999</v>
      </c>
      <c r="D1887" s="38">
        <v>317.72919999999999</v>
      </c>
      <c r="E1887" s="38">
        <v>317.72919999999999</v>
      </c>
      <c r="F1887" s="38">
        <v>317.72919999999999</v>
      </c>
      <c r="G1887" s="38"/>
      <c r="H1887" s="38"/>
      <c r="I1887" s="38"/>
      <c r="J1887" s="38"/>
      <c r="K1887" s="38"/>
    </row>
    <row r="1888" spans="1:11" x14ac:dyDescent="0.25">
      <c r="A1888" s="39">
        <v>41444</v>
      </c>
      <c r="B1888" s="38">
        <v>0</v>
      </c>
      <c r="C1888" s="38">
        <v>318.9914</v>
      </c>
      <c r="D1888" s="38">
        <v>318.9914</v>
      </c>
      <c r="E1888" s="38">
        <v>318.9914</v>
      </c>
      <c r="F1888" s="38">
        <v>318.9914</v>
      </c>
      <c r="G1888" s="38"/>
      <c r="H1888" s="38"/>
      <c r="I1888" s="38"/>
      <c r="J1888" s="38"/>
      <c r="K1888" s="38"/>
    </row>
    <row r="1889" spans="1:11" x14ac:dyDescent="0.25">
      <c r="A1889" s="39">
        <v>41445</v>
      </c>
      <c r="B1889" s="38">
        <v>0</v>
      </c>
      <c r="C1889" s="38">
        <v>278.1078</v>
      </c>
      <c r="D1889" s="38">
        <v>278.1078</v>
      </c>
      <c r="E1889" s="38">
        <v>278.1078</v>
      </c>
      <c r="F1889" s="38">
        <v>278.1078</v>
      </c>
      <c r="G1889" s="38"/>
      <c r="H1889" s="38"/>
      <c r="I1889" s="38"/>
      <c r="J1889" s="38"/>
      <c r="K1889" s="38"/>
    </row>
    <row r="1890" spans="1:11" x14ac:dyDescent="0.25">
      <c r="A1890" s="39">
        <v>41446</v>
      </c>
      <c r="B1890" s="38">
        <v>0</v>
      </c>
      <c r="C1890" s="38">
        <v>289.5324</v>
      </c>
      <c r="D1890" s="38">
        <v>289.5324</v>
      </c>
      <c r="E1890" s="38">
        <v>289.5324</v>
      </c>
      <c r="F1890" s="38">
        <v>289.5324</v>
      </c>
      <c r="G1890" s="38"/>
      <c r="H1890" s="38"/>
      <c r="I1890" s="38"/>
      <c r="J1890" s="38"/>
      <c r="K1890" s="38"/>
    </row>
    <row r="1891" spans="1:11" x14ac:dyDescent="0.25">
      <c r="A1891" s="39">
        <v>41449</v>
      </c>
      <c r="B1891" s="38">
        <v>0</v>
      </c>
      <c r="C1891" s="38">
        <v>273.89850000000001</v>
      </c>
      <c r="D1891" s="38">
        <v>273.89850000000001</v>
      </c>
      <c r="E1891" s="38">
        <v>273.89850000000001</v>
      </c>
      <c r="F1891" s="38">
        <v>273.89850000000001</v>
      </c>
      <c r="G1891" s="38"/>
      <c r="H1891" s="38"/>
      <c r="I1891" s="38"/>
      <c r="J1891" s="38"/>
      <c r="K1891" s="38"/>
    </row>
    <row r="1892" spans="1:11" x14ac:dyDescent="0.25">
      <c r="A1892" s="39">
        <v>41450</v>
      </c>
      <c r="B1892" s="38">
        <v>0</v>
      </c>
      <c r="C1892" s="38">
        <v>282.58859999999999</v>
      </c>
      <c r="D1892" s="38">
        <v>282.58859999999999</v>
      </c>
      <c r="E1892" s="38">
        <v>282.58859999999999</v>
      </c>
      <c r="F1892" s="38">
        <v>282.58859999999999</v>
      </c>
      <c r="G1892" s="38"/>
      <c r="H1892" s="38"/>
      <c r="I1892" s="38"/>
      <c r="J1892" s="38"/>
      <c r="K1892" s="38"/>
    </row>
    <row r="1893" spans="1:11" x14ac:dyDescent="0.25">
      <c r="A1893" s="39">
        <v>41451</v>
      </c>
      <c r="B1893" s="38">
        <v>0</v>
      </c>
      <c r="C1893" s="38">
        <v>288.53640000000001</v>
      </c>
      <c r="D1893" s="38">
        <v>288.53640000000001</v>
      </c>
      <c r="E1893" s="38">
        <v>288.53640000000001</v>
      </c>
      <c r="F1893" s="38">
        <v>288.53640000000001</v>
      </c>
      <c r="G1893" s="38"/>
      <c r="H1893" s="38"/>
      <c r="I1893" s="38"/>
      <c r="J1893" s="38"/>
      <c r="K1893" s="38"/>
    </row>
    <row r="1894" spans="1:11" x14ac:dyDescent="0.25">
      <c r="A1894" s="39">
        <v>41452</v>
      </c>
      <c r="B1894" s="38">
        <v>0</v>
      </c>
      <c r="C1894" s="38">
        <v>299.96530000000001</v>
      </c>
      <c r="D1894" s="38">
        <v>299.96530000000001</v>
      </c>
      <c r="E1894" s="38">
        <v>299.96530000000001</v>
      </c>
      <c r="F1894" s="38">
        <v>299.96530000000001</v>
      </c>
      <c r="G1894" s="38"/>
      <c r="H1894" s="38"/>
      <c r="I1894" s="38"/>
      <c r="J1894" s="38"/>
      <c r="K1894" s="38"/>
    </row>
    <row r="1895" spans="1:11" x14ac:dyDescent="0.25">
      <c r="A1895" s="39">
        <v>41453</v>
      </c>
      <c r="B1895" s="38">
        <v>0</v>
      </c>
      <c r="C1895" s="38">
        <v>304.0498</v>
      </c>
      <c r="D1895" s="38">
        <v>304.0498</v>
      </c>
      <c r="E1895" s="38">
        <v>304.0498</v>
      </c>
      <c r="F1895" s="38">
        <v>304.0498</v>
      </c>
      <c r="G1895" s="38"/>
      <c r="H1895" s="38"/>
      <c r="I1895" s="38"/>
      <c r="J1895" s="38"/>
      <c r="K1895" s="38"/>
    </row>
    <row r="1896" spans="1:11" x14ac:dyDescent="0.25">
      <c r="A1896" s="39">
        <v>41456</v>
      </c>
      <c r="B1896" s="38">
        <v>0</v>
      </c>
      <c r="C1896" s="38">
        <v>312.78039999999999</v>
      </c>
      <c r="D1896" s="38">
        <v>312.78039999999999</v>
      </c>
      <c r="E1896" s="38">
        <v>312.78039999999999</v>
      </c>
      <c r="F1896" s="38">
        <v>312.78039999999999</v>
      </c>
      <c r="G1896" s="38"/>
      <c r="H1896" s="38"/>
      <c r="I1896" s="38"/>
      <c r="J1896" s="38"/>
      <c r="K1896" s="38"/>
    </row>
    <row r="1897" spans="1:11" x14ac:dyDescent="0.25">
      <c r="A1897" s="39">
        <v>41457</v>
      </c>
      <c r="B1897" s="38">
        <v>0</v>
      </c>
      <c r="C1897" s="38">
        <v>306.76350000000002</v>
      </c>
      <c r="D1897" s="38">
        <v>306.76350000000002</v>
      </c>
      <c r="E1897" s="38">
        <v>306.76350000000002</v>
      </c>
      <c r="F1897" s="38">
        <v>306.76350000000002</v>
      </c>
      <c r="G1897" s="38"/>
      <c r="H1897" s="38"/>
      <c r="I1897" s="38"/>
      <c r="J1897" s="38"/>
      <c r="K1897" s="38"/>
    </row>
    <row r="1898" spans="1:11" x14ac:dyDescent="0.25">
      <c r="A1898" s="39">
        <v>41458</v>
      </c>
      <c r="B1898" s="38">
        <v>0</v>
      </c>
      <c r="C1898" s="38">
        <v>312.1277</v>
      </c>
      <c r="D1898" s="38">
        <v>312.1277</v>
      </c>
      <c r="E1898" s="38">
        <v>312.1277</v>
      </c>
      <c r="F1898" s="38">
        <v>312.1277</v>
      </c>
      <c r="G1898" s="38"/>
      <c r="H1898" s="38"/>
      <c r="I1898" s="38"/>
      <c r="J1898" s="38"/>
      <c r="K1898" s="38"/>
    </row>
    <row r="1899" spans="1:11" x14ac:dyDescent="0.25">
      <c r="A1899" s="39">
        <v>41460</v>
      </c>
      <c r="B1899" s="38">
        <v>0</v>
      </c>
      <c r="C1899" s="38">
        <v>325.88049999999998</v>
      </c>
      <c r="D1899" s="38">
        <v>325.88049999999998</v>
      </c>
      <c r="E1899" s="38">
        <v>325.88049999999998</v>
      </c>
      <c r="F1899" s="38">
        <v>325.88049999999998</v>
      </c>
      <c r="G1899" s="38"/>
      <c r="H1899" s="38"/>
      <c r="I1899" s="38"/>
      <c r="J1899" s="38"/>
      <c r="K1899" s="38"/>
    </row>
    <row r="1900" spans="1:11" x14ac:dyDescent="0.25">
      <c r="A1900" s="39">
        <v>41463</v>
      </c>
      <c r="B1900" s="38">
        <v>0</v>
      </c>
      <c r="C1900" s="38">
        <v>341.27330000000001</v>
      </c>
      <c r="D1900" s="38">
        <v>341.27330000000001</v>
      </c>
      <c r="E1900" s="38">
        <v>341.27330000000001</v>
      </c>
      <c r="F1900" s="38">
        <v>341.27330000000001</v>
      </c>
      <c r="G1900" s="38"/>
      <c r="H1900" s="38"/>
      <c r="I1900" s="38"/>
      <c r="J1900" s="38"/>
      <c r="K1900" s="38"/>
    </row>
    <row r="1901" spans="1:11" x14ac:dyDescent="0.25">
      <c r="A1901" s="39">
        <v>41464</v>
      </c>
      <c r="B1901" s="38">
        <v>0</v>
      </c>
      <c r="C1901" s="38">
        <v>348.82319999999999</v>
      </c>
      <c r="D1901" s="38">
        <v>348.82319999999999</v>
      </c>
      <c r="E1901" s="38">
        <v>348.82319999999999</v>
      </c>
      <c r="F1901" s="38">
        <v>348.82319999999999</v>
      </c>
      <c r="G1901" s="38"/>
      <c r="H1901" s="38"/>
      <c r="I1901" s="38"/>
      <c r="J1901" s="38"/>
      <c r="K1901" s="38"/>
    </row>
    <row r="1902" spans="1:11" x14ac:dyDescent="0.25">
      <c r="A1902" s="39">
        <v>41465</v>
      </c>
      <c r="B1902" s="38">
        <v>0</v>
      </c>
      <c r="C1902" s="38">
        <v>351.17910000000001</v>
      </c>
      <c r="D1902" s="38">
        <v>351.17910000000001</v>
      </c>
      <c r="E1902" s="38">
        <v>351.17910000000001</v>
      </c>
      <c r="F1902" s="38">
        <v>351.17910000000001</v>
      </c>
      <c r="G1902" s="38"/>
      <c r="H1902" s="38"/>
      <c r="I1902" s="38"/>
      <c r="J1902" s="38"/>
      <c r="K1902" s="38"/>
    </row>
    <row r="1903" spans="1:11" x14ac:dyDescent="0.25">
      <c r="A1903" s="39">
        <v>41466</v>
      </c>
      <c r="B1903" s="38">
        <v>0</v>
      </c>
      <c r="C1903" s="38">
        <v>362.20800000000003</v>
      </c>
      <c r="D1903" s="38">
        <v>362.20800000000003</v>
      </c>
      <c r="E1903" s="38">
        <v>362.20800000000003</v>
      </c>
      <c r="F1903" s="38">
        <v>362.20800000000003</v>
      </c>
      <c r="G1903" s="38"/>
      <c r="H1903" s="38"/>
      <c r="I1903" s="38"/>
      <c r="J1903" s="38"/>
      <c r="K1903" s="38"/>
    </row>
    <row r="1904" spans="1:11" x14ac:dyDescent="0.25">
      <c r="A1904" s="39">
        <v>41467</v>
      </c>
      <c r="B1904" s="38">
        <v>0</v>
      </c>
      <c r="C1904" s="38">
        <v>357.90469999999999</v>
      </c>
      <c r="D1904" s="38">
        <v>357.90469999999999</v>
      </c>
      <c r="E1904" s="38">
        <v>357.90469999999999</v>
      </c>
      <c r="F1904" s="38">
        <v>357.90469999999999</v>
      </c>
      <c r="G1904" s="38"/>
      <c r="H1904" s="38"/>
      <c r="I1904" s="38"/>
      <c r="J1904" s="38"/>
      <c r="K1904" s="38"/>
    </row>
    <row r="1905" spans="1:11" x14ac:dyDescent="0.25">
      <c r="A1905" s="39">
        <v>41470</v>
      </c>
      <c r="B1905" s="38">
        <v>0</v>
      </c>
      <c r="C1905" s="38">
        <v>366.71559999999999</v>
      </c>
      <c r="D1905" s="38">
        <v>366.71559999999999</v>
      </c>
      <c r="E1905" s="38">
        <v>366.71559999999999</v>
      </c>
      <c r="F1905" s="38">
        <v>366.71559999999999</v>
      </c>
      <c r="G1905" s="38"/>
      <c r="H1905" s="38"/>
      <c r="I1905" s="38"/>
      <c r="J1905" s="38"/>
      <c r="K1905" s="38"/>
    </row>
    <row r="1906" spans="1:11" x14ac:dyDescent="0.25">
      <c r="A1906" s="39">
        <v>41471</v>
      </c>
      <c r="B1906" s="38">
        <v>0</v>
      </c>
      <c r="C1906" s="38">
        <v>355.38909999999998</v>
      </c>
      <c r="D1906" s="38">
        <v>355.38909999999998</v>
      </c>
      <c r="E1906" s="38">
        <v>355.38909999999998</v>
      </c>
      <c r="F1906" s="38">
        <v>355.38909999999998</v>
      </c>
      <c r="G1906" s="38"/>
      <c r="H1906" s="38"/>
      <c r="I1906" s="38"/>
      <c r="J1906" s="38"/>
      <c r="K1906" s="38"/>
    </row>
    <row r="1907" spans="1:11" x14ac:dyDescent="0.25">
      <c r="A1907" s="39">
        <v>41472</v>
      </c>
      <c r="B1907" s="38">
        <v>0</v>
      </c>
      <c r="C1907" s="38">
        <v>367.65899999999999</v>
      </c>
      <c r="D1907" s="38">
        <v>367.65899999999999</v>
      </c>
      <c r="E1907" s="38">
        <v>367.65899999999999</v>
      </c>
      <c r="F1907" s="38">
        <v>367.65899999999999</v>
      </c>
      <c r="G1907" s="38"/>
      <c r="H1907" s="38"/>
      <c r="I1907" s="38"/>
      <c r="J1907" s="38"/>
      <c r="K1907" s="38"/>
    </row>
    <row r="1908" spans="1:11" x14ac:dyDescent="0.25">
      <c r="A1908" s="39">
        <v>41473</v>
      </c>
      <c r="B1908" s="38">
        <v>0</v>
      </c>
      <c r="C1908" s="38">
        <v>373.8467</v>
      </c>
      <c r="D1908" s="38">
        <v>373.8467</v>
      </c>
      <c r="E1908" s="38">
        <v>373.8467</v>
      </c>
      <c r="F1908" s="38">
        <v>373.8467</v>
      </c>
      <c r="G1908" s="38"/>
      <c r="H1908" s="38"/>
      <c r="I1908" s="38"/>
      <c r="J1908" s="38"/>
      <c r="K1908" s="38"/>
    </row>
    <row r="1909" spans="1:11" x14ac:dyDescent="0.25">
      <c r="A1909" s="39">
        <v>41474</v>
      </c>
      <c r="B1909" s="38">
        <v>0</v>
      </c>
      <c r="C1909" s="38">
        <v>383.05950000000001</v>
      </c>
      <c r="D1909" s="38">
        <v>383.05950000000001</v>
      </c>
      <c r="E1909" s="38">
        <v>383.05950000000001</v>
      </c>
      <c r="F1909" s="38">
        <v>383.05950000000001</v>
      </c>
      <c r="G1909" s="38"/>
      <c r="H1909" s="38"/>
      <c r="I1909" s="38"/>
      <c r="J1909" s="38"/>
      <c r="K1909" s="38"/>
    </row>
    <row r="1910" spans="1:11" x14ac:dyDescent="0.25">
      <c r="A1910" s="39">
        <v>41477</v>
      </c>
      <c r="B1910" s="38">
        <v>0</v>
      </c>
      <c r="C1910" s="38">
        <v>389.80270000000002</v>
      </c>
      <c r="D1910" s="38">
        <v>389.80270000000002</v>
      </c>
      <c r="E1910" s="38">
        <v>389.80270000000002</v>
      </c>
      <c r="F1910" s="38">
        <v>389.80270000000002</v>
      </c>
      <c r="G1910" s="38"/>
      <c r="H1910" s="38"/>
      <c r="I1910" s="38"/>
      <c r="J1910" s="38"/>
      <c r="K1910" s="38"/>
    </row>
    <row r="1911" spans="1:11" x14ac:dyDescent="0.25">
      <c r="A1911" s="39">
        <v>41478</v>
      </c>
      <c r="B1911" s="38">
        <v>0</v>
      </c>
      <c r="C1911" s="38">
        <v>392.36520000000002</v>
      </c>
      <c r="D1911" s="38">
        <v>392.36520000000002</v>
      </c>
      <c r="E1911" s="38">
        <v>392.36520000000002</v>
      </c>
      <c r="F1911" s="38">
        <v>392.36520000000002</v>
      </c>
      <c r="G1911" s="38"/>
      <c r="H1911" s="38"/>
      <c r="I1911" s="38"/>
      <c r="J1911" s="38"/>
      <c r="K1911" s="38"/>
    </row>
    <row r="1912" spans="1:11" x14ac:dyDescent="0.25">
      <c r="A1912" s="39">
        <v>41479</v>
      </c>
      <c r="B1912" s="38">
        <v>0</v>
      </c>
      <c r="C1912" s="38">
        <v>385.584</v>
      </c>
      <c r="D1912" s="38">
        <v>385.584</v>
      </c>
      <c r="E1912" s="38">
        <v>385.584</v>
      </c>
      <c r="F1912" s="38">
        <v>385.584</v>
      </c>
      <c r="G1912" s="38"/>
      <c r="H1912" s="38"/>
      <c r="I1912" s="38"/>
      <c r="J1912" s="38"/>
      <c r="K1912" s="38"/>
    </row>
    <row r="1913" spans="1:11" x14ac:dyDescent="0.25">
      <c r="A1913" s="39">
        <v>41480</v>
      </c>
      <c r="B1913" s="38">
        <v>0</v>
      </c>
      <c r="C1913" s="38">
        <v>397.04070000000002</v>
      </c>
      <c r="D1913" s="38">
        <v>397.04070000000002</v>
      </c>
      <c r="E1913" s="38">
        <v>397.04070000000002</v>
      </c>
      <c r="F1913" s="38">
        <v>397.04070000000002</v>
      </c>
      <c r="G1913" s="38"/>
      <c r="H1913" s="38"/>
      <c r="I1913" s="38"/>
      <c r="J1913" s="38"/>
      <c r="K1913" s="38"/>
    </row>
    <row r="1914" spans="1:11" x14ac:dyDescent="0.25">
      <c r="A1914" s="39">
        <v>41481</v>
      </c>
      <c r="B1914" s="38">
        <v>0</v>
      </c>
      <c r="C1914" s="38">
        <v>398.18579999999997</v>
      </c>
      <c r="D1914" s="38">
        <v>398.18579999999997</v>
      </c>
      <c r="E1914" s="38">
        <v>398.18579999999997</v>
      </c>
      <c r="F1914" s="38">
        <v>398.18579999999997</v>
      </c>
      <c r="G1914" s="38"/>
      <c r="H1914" s="38"/>
      <c r="I1914" s="38"/>
      <c r="J1914" s="38"/>
      <c r="K1914" s="38"/>
    </row>
    <row r="1915" spans="1:11" x14ac:dyDescent="0.25">
      <c r="A1915" s="39">
        <v>41484</v>
      </c>
      <c r="B1915" s="38">
        <v>0</v>
      </c>
      <c r="C1915" s="38">
        <v>392.70569999999998</v>
      </c>
      <c r="D1915" s="38">
        <v>392.70569999999998</v>
      </c>
      <c r="E1915" s="38">
        <v>392.70569999999998</v>
      </c>
      <c r="F1915" s="38">
        <v>392.70569999999998</v>
      </c>
      <c r="G1915" s="38"/>
      <c r="H1915" s="38"/>
      <c r="I1915" s="38"/>
      <c r="J1915" s="38"/>
      <c r="K1915" s="38"/>
    </row>
    <row r="1916" spans="1:11" x14ac:dyDescent="0.25">
      <c r="A1916" s="39">
        <v>41485</v>
      </c>
      <c r="B1916" s="38">
        <v>0</v>
      </c>
      <c r="C1916" s="38">
        <v>399.99470000000002</v>
      </c>
      <c r="D1916" s="38">
        <v>399.99470000000002</v>
      </c>
      <c r="E1916" s="38">
        <v>399.99470000000002</v>
      </c>
      <c r="F1916" s="38">
        <v>399.99470000000002</v>
      </c>
      <c r="G1916" s="38"/>
      <c r="H1916" s="38"/>
      <c r="I1916" s="38"/>
      <c r="J1916" s="38"/>
      <c r="K1916" s="38"/>
    </row>
    <row r="1917" spans="1:11" x14ac:dyDescent="0.25">
      <c r="A1917" s="39">
        <v>41486</v>
      </c>
      <c r="B1917" s="38">
        <v>0</v>
      </c>
      <c r="C1917" s="38">
        <v>407.57420000000002</v>
      </c>
      <c r="D1917" s="38">
        <v>407.57420000000002</v>
      </c>
      <c r="E1917" s="38">
        <v>407.57420000000002</v>
      </c>
      <c r="F1917" s="38">
        <v>407.57420000000002</v>
      </c>
      <c r="G1917" s="38"/>
      <c r="H1917" s="38"/>
      <c r="I1917" s="38"/>
      <c r="J1917" s="38"/>
      <c r="K1917" s="38"/>
    </row>
    <row r="1918" spans="1:11" x14ac:dyDescent="0.25">
      <c r="A1918" s="39">
        <v>41487</v>
      </c>
      <c r="B1918" s="38">
        <v>0</v>
      </c>
      <c r="C1918" s="38">
        <v>420.02170000000001</v>
      </c>
      <c r="D1918" s="38">
        <v>420.02170000000001</v>
      </c>
      <c r="E1918" s="38">
        <v>420.02170000000001</v>
      </c>
      <c r="F1918" s="38">
        <v>420.02170000000001</v>
      </c>
      <c r="G1918" s="38"/>
      <c r="H1918" s="38"/>
      <c r="I1918" s="38"/>
      <c r="J1918" s="38"/>
      <c r="K1918" s="38"/>
    </row>
    <row r="1919" spans="1:11" x14ac:dyDescent="0.25">
      <c r="A1919" s="39">
        <v>41488</v>
      </c>
      <c r="B1919" s="38">
        <v>0</v>
      </c>
      <c r="C1919" s="38">
        <v>431.8954</v>
      </c>
      <c r="D1919" s="38">
        <v>431.8954</v>
      </c>
      <c r="E1919" s="38">
        <v>431.8954</v>
      </c>
      <c r="F1919" s="38">
        <v>431.8954</v>
      </c>
      <c r="G1919" s="38"/>
      <c r="H1919" s="38"/>
      <c r="I1919" s="38"/>
      <c r="J1919" s="38"/>
      <c r="K1919" s="38"/>
    </row>
    <row r="1920" spans="1:11" x14ac:dyDescent="0.25">
      <c r="A1920" s="39">
        <v>41491</v>
      </c>
      <c r="B1920" s="38">
        <v>0</v>
      </c>
      <c r="C1920" s="38">
        <v>437.40559999999999</v>
      </c>
      <c r="D1920" s="38">
        <v>437.40559999999999</v>
      </c>
      <c r="E1920" s="38">
        <v>437.40559999999999</v>
      </c>
      <c r="F1920" s="38">
        <v>437.40559999999999</v>
      </c>
      <c r="G1920" s="38"/>
      <c r="H1920" s="38"/>
      <c r="I1920" s="38"/>
      <c r="J1920" s="38"/>
      <c r="K1920" s="38"/>
    </row>
    <row r="1921" spans="1:11" x14ac:dyDescent="0.25">
      <c r="A1921" s="39">
        <v>41492</v>
      </c>
      <c r="B1921" s="38">
        <v>0</v>
      </c>
      <c r="C1921" s="38">
        <v>423.69869999999997</v>
      </c>
      <c r="D1921" s="38">
        <v>423.69869999999997</v>
      </c>
      <c r="E1921" s="38">
        <v>423.69869999999997</v>
      </c>
      <c r="F1921" s="38">
        <v>423.69869999999997</v>
      </c>
      <c r="G1921" s="38"/>
      <c r="H1921" s="38"/>
      <c r="I1921" s="38"/>
      <c r="J1921" s="38"/>
      <c r="K1921" s="38"/>
    </row>
    <row r="1922" spans="1:11" x14ac:dyDescent="0.25">
      <c r="A1922" s="39">
        <v>41493</v>
      </c>
      <c r="B1922" s="38">
        <v>0</v>
      </c>
      <c r="C1922" s="38">
        <v>419.78429999999997</v>
      </c>
      <c r="D1922" s="38">
        <v>419.78429999999997</v>
      </c>
      <c r="E1922" s="38">
        <v>419.78429999999997</v>
      </c>
      <c r="F1922" s="38">
        <v>419.78429999999997</v>
      </c>
      <c r="G1922" s="38"/>
      <c r="H1922" s="38"/>
      <c r="I1922" s="38"/>
      <c r="J1922" s="38"/>
      <c r="K1922" s="38"/>
    </row>
    <row r="1923" spans="1:11" x14ac:dyDescent="0.25">
      <c r="A1923" s="39">
        <v>41494</v>
      </c>
      <c r="B1923" s="38">
        <v>0</v>
      </c>
      <c r="C1923" s="38">
        <v>426.41829999999999</v>
      </c>
      <c r="D1923" s="38">
        <v>426.41829999999999</v>
      </c>
      <c r="E1923" s="38">
        <v>426.41829999999999</v>
      </c>
      <c r="F1923" s="38">
        <v>426.41829999999999</v>
      </c>
      <c r="G1923" s="38"/>
      <c r="H1923" s="38"/>
      <c r="I1923" s="38"/>
      <c r="J1923" s="38"/>
      <c r="K1923" s="38"/>
    </row>
    <row r="1924" spans="1:11" x14ac:dyDescent="0.25">
      <c r="A1924" s="39">
        <v>41495</v>
      </c>
      <c r="B1924" s="38">
        <v>0</v>
      </c>
      <c r="C1924" s="38">
        <v>419.76740000000001</v>
      </c>
      <c r="D1924" s="38">
        <v>419.76740000000001</v>
      </c>
      <c r="E1924" s="38">
        <v>419.76740000000001</v>
      </c>
      <c r="F1924" s="38">
        <v>419.76740000000001</v>
      </c>
      <c r="G1924" s="38"/>
      <c r="H1924" s="38"/>
      <c r="I1924" s="38"/>
      <c r="J1924" s="38"/>
      <c r="K1924" s="38"/>
    </row>
    <row r="1925" spans="1:11" x14ac:dyDescent="0.25">
      <c r="A1925" s="39">
        <v>41498</v>
      </c>
      <c r="B1925" s="38">
        <v>0</v>
      </c>
      <c r="C1925" s="38">
        <v>422.75869999999998</v>
      </c>
      <c r="D1925" s="38">
        <v>422.75869999999998</v>
      </c>
      <c r="E1925" s="38">
        <v>422.75869999999998</v>
      </c>
      <c r="F1925" s="38">
        <v>422.75869999999998</v>
      </c>
      <c r="G1925" s="38"/>
      <c r="H1925" s="38"/>
      <c r="I1925" s="38"/>
      <c r="J1925" s="38"/>
      <c r="K1925" s="38"/>
    </row>
    <row r="1926" spans="1:11" x14ac:dyDescent="0.25">
      <c r="A1926" s="39">
        <v>41499</v>
      </c>
      <c r="B1926" s="38">
        <v>0</v>
      </c>
      <c r="C1926" s="38">
        <v>425.74489999999997</v>
      </c>
      <c r="D1926" s="38">
        <v>425.74489999999997</v>
      </c>
      <c r="E1926" s="38">
        <v>425.74489999999997</v>
      </c>
      <c r="F1926" s="38">
        <v>425.74489999999997</v>
      </c>
      <c r="G1926" s="38"/>
      <c r="H1926" s="38"/>
      <c r="I1926" s="38"/>
      <c r="J1926" s="38"/>
      <c r="K1926" s="38"/>
    </row>
    <row r="1927" spans="1:11" x14ac:dyDescent="0.25">
      <c r="A1927" s="39">
        <v>41500</v>
      </c>
      <c r="B1927" s="38">
        <v>0</v>
      </c>
      <c r="C1927" s="38">
        <v>421.69920000000002</v>
      </c>
      <c r="D1927" s="38">
        <v>421.69920000000002</v>
      </c>
      <c r="E1927" s="38">
        <v>421.69920000000002</v>
      </c>
      <c r="F1927" s="38">
        <v>421.69920000000002</v>
      </c>
      <c r="G1927" s="38"/>
      <c r="H1927" s="38"/>
      <c r="I1927" s="38"/>
      <c r="J1927" s="38"/>
      <c r="K1927" s="38"/>
    </row>
    <row r="1928" spans="1:11" x14ac:dyDescent="0.25">
      <c r="A1928" s="39">
        <v>41501</v>
      </c>
      <c r="B1928" s="38">
        <v>0</v>
      </c>
      <c r="C1928" s="38">
        <v>399.86419999999998</v>
      </c>
      <c r="D1928" s="38">
        <v>399.86419999999998</v>
      </c>
      <c r="E1928" s="38">
        <v>399.86419999999998</v>
      </c>
      <c r="F1928" s="38">
        <v>399.86419999999998</v>
      </c>
      <c r="G1928" s="38"/>
      <c r="H1928" s="38"/>
      <c r="I1928" s="38"/>
      <c r="J1928" s="38"/>
      <c r="K1928" s="38"/>
    </row>
    <row r="1929" spans="1:11" x14ac:dyDescent="0.25">
      <c r="A1929" s="39">
        <v>41502</v>
      </c>
      <c r="B1929" s="38">
        <v>0</v>
      </c>
      <c r="C1929" s="38">
        <v>406.94959999999998</v>
      </c>
      <c r="D1929" s="38">
        <v>406.94959999999998</v>
      </c>
      <c r="E1929" s="38">
        <v>406.94959999999998</v>
      </c>
      <c r="F1929" s="38">
        <v>406.94959999999998</v>
      </c>
      <c r="G1929" s="38"/>
      <c r="H1929" s="38"/>
      <c r="I1929" s="38"/>
      <c r="J1929" s="38"/>
      <c r="K1929" s="38"/>
    </row>
    <row r="1930" spans="1:11" x14ac:dyDescent="0.25">
      <c r="A1930" s="39">
        <v>41505</v>
      </c>
      <c r="B1930" s="38">
        <v>0</v>
      </c>
      <c r="C1930" s="38">
        <v>395.46510000000001</v>
      </c>
      <c r="D1930" s="38">
        <v>395.46510000000001</v>
      </c>
      <c r="E1930" s="38">
        <v>395.46510000000001</v>
      </c>
      <c r="F1930" s="38">
        <v>395.46510000000001</v>
      </c>
      <c r="G1930" s="38"/>
      <c r="H1930" s="38"/>
      <c r="I1930" s="38"/>
      <c r="J1930" s="38"/>
      <c r="K1930" s="38"/>
    </row>
    <row r="1931" spans="1:11" x14ac:dyDescent="0.25">
      <c r="A1931" s="39">
        <v>41506</v>
      </c>
      <c r="B1931" s="38">
        <v>0</v>
      </c>
      <c r="C1931" s="38">
        <v>403.65140000000002</v>
      </c>
      <c r="D1931" s="38">
        <v>403.65140000000002</v>
      </c>
      <c r="E1931" s="38">
        <v>403.65140000000002</v>
      </c>
      <c r="F1931" s="38">
        <v>403.65140000000002</v>
      </c>
      <c r="G1931" s="38"/>
      <c r="H1931" s="38"/>
      <c r="I1931" s="38"/>
      <c r="J1931" s="38"/>
      <c r="K1931" s="38"/>
    </row>
    <row r="1932" spans="1:11" x14ac:dyDescent="0.25">
      <c r="A1932" s="39">
        <v>41507</v>
      </c>
      <c r="B1932" s="38">
        <v>0</v>
      </c>
      <c r="C1932" s="38">
        <v>395.57310000000001</v>
      </c>
      <c r="D1932" s="38">
        <v>395.57310000000001</v>
      </c>
      <c r="E1932" s="38">
        <v>395.57310000000001</v>
      </c>
      <c r="F1932" s="38">
        <v>395.57310000000001</v>
      </c>
      <c r="G1932" s="38"/>
      <c r="H1932" s="38"/>
      <c r="I1932" s="38"/>
      <c r="J1932" s="38"/>
      <c r="K1932" s="38"/>
    </row>
    <row r="1933" spans="1:11" x14ac:dyDescent="0.25">
      <c r="A1933" s="39">
        <v>41508</v>
      </c>
      <c r="B1933" s="38">
        <v>0</v>
      </c>
      <c r="C1933" s="38">
        <v>404.2842</v>
      </c>
      <c r="D1933" s="38">
        <v>404.2842</v>
      </c>
      <c r="E1933" s="38">
        <v>404.2842</v>
      </c>
      <c r="F1933" s="38">
        <v>404.2842</v>
      </c>
      <c r="G1933" s="38"/>
      <c r="H1933" s="38"/>
      <c r="I1933" s="38"/>
      <c r="J1933" s="38"/>
      <c r="K1933" s="38"/>
    </row>
    <row r="1934" spans="1:11" x14ac:dyDescent="0.25">
      <c r="A1934" s="39">
        <v>41509</v>
      </c>
      <c r="B1934" s="38">
        <v>0</v>
      </c>
      <c r="C1934" s="38">
        <v>410.77289999999999</v>
      </c>
      <c r="D1934" s="38">
        <v>410.77289999999999</v>
      </c>
      <c r="E1934" s="38">
        <v>410.77289999999999</v>
      </c>
      <c r="F1934" s="38">
        <v>410.77289999999999</v>
      </c>
      <c r="G1934" s="38"/>
      <c r="H1934" s="38"/>
      <c r="I1934" s="38"/>
      <c r="J1934" s="38"/>
      <c r="K1934" s="38"/>
    </row>
    <row r="1935" spans="1:11" x14ac:dyDescent="0.25">
      <c r="A1935" s="39">
        <v>41512</v>
      </c>
      <c r="B1935" s="38">
        <v>0</v>
      </c>
      <c r="C1935" s="38">
        <v>398.0093</v>
      </c>
      <c r="D1935" s="38">
        <v>398.0093</v>
      </c>
      <c r="E1935" s="38">
        <v>398.0093</v>
      </c>
      <c r="F1935" s="38">
        <v>398.0093</v>
      </c>
      <c r="G1935" s="38"/>
      <c r="H1935" s="38"/>
      <c r="I1935" s="38"/>
      <c r="J1935" s="38"/>
      <c r="K1935" s="38"/>
    </row>
    <row r="1936" spans="1:11" x14ac:dyDescent="0.25">
      <c r="A1936" s="39">
        <v>41513</v>
      </c>
      <c r="B1936" s="38">
        <v>0</v>
      </c>
      <c r="C1936" s="38">
        <v>365.38839999999999</v>
      </c>
      <c r="D1936" s="38">
        <v>365.38839999999999</v>
      </c>
      <c r="E1936" s="38">
        <v>365.38839999999999</v>
      </c>
      <c r="F1936" s="38">
        <v>365.38839999999999</v>
      </c>
      <c r="G1936" s="38"/>
      <c r="H1936" s="38"/>
      <c r="I1936" s="38"/>
      <c r="J1936" s="38"/>
      <c r="K1936" s="38"/>
    </row>
    <row r="1937" spans="1:11" x14ac:dyDescent="0.25">
      <c r="A1937" s="39">
        <v>41514</v>
      </c>
      <c r="B1937" s="38">
        <v>0</v>
      </c>
      <c r="C1937" s="38">
        <v>367.37729999999999</v>
      </c>
      <c r="D1937" s="38">
        <v>367.37729999999999</v>
      </c>
      <c r="E1937" s="38">
        <v>367.37729999999999</v>
      </c>
      <c r="F1937" s="38">
        <v>367.37729999999999</v>
      </c>
      <c r="G1937" s="38"/>
      <c r="H1937" s="38"/>
      <c r="I1937" s="38"/>
      <c r="J1937" s="38"/>
      <c r="K1937" s="38"/>
    </row>
    <row r="1938" spans="1:11" x14ac:dyDescent="0.25">
      <c r="A1938" s="39">
        <v>41515</v>
      </c>
      <c r="B1938" s="38">
        <v>0</v>
      </c>
      <c r="C1938" s="38">
        <v>359.30450000000002</v>
      </c>
      <c r="D1938" s="38">
        <v>359.30450000000002</v>
      </c>
      <c r="E1938" s="38">
        <v>359.30450000000002</v>
      </c>
      <c r="F1938" s="38">
        <v>359.30450000000002</v>
      </c>
      <c r="G1938" s="38"/>
      <c r="H1938" s="38"/>
      <c r="I1938" s="38"/>
      <c r="J1938" s="38"/>
      <c r="K1938" s="38"/>
    </row>
    <row r="1939" spans="1:11" x14ac:dyDescent="0.25">
      <c r="A1939" s="39">
        <v>41516</v>
      </c>
      <c r="B1939" s="38">
        <v>0</v>
      </c>
      <c r="C1939" s="38">
        <v>353.04669999999999</v>
      </c>
      <c r="D1939" s="38">
        <v>353.04669999999999</v>
      </c>
      <c r="E1939" s="38">
        <v>353.04669999999999</v>
      </c>
      <c r="F1939" s="38">
        <v>353.04669999999999</v>
      </c>
      <c r="G1939" s="38"/>
      <c r="H1939" s="38"/>
      <c r="I1939" s="38"/>
      <c r="J1939" s="38"/>
      <c r="K1939" s="38"/>
    </row>
    <row r="1940" spans="1:11" x14ac:dyDescent="0.25">
      <c r="A1940" s="39">
        <v>41520</v>
      </c>
      <c r="B1940" s="38">
        <v>0</v>
      </c>
      <c r="C1940" s="38">
        <v>366.28059999999999</v>
      </c>
      <c r="D1940" s="38">
        <v>366.28059999999999</v>
      </c>
      <c r="E1940" s="38">
        <v>366.28059999999999</v>
      </c>
      <c r="F1940" s="38">
        <v>366.28059999999999</v>
      </c>
      <c r="G1940" s="38"/>
      <c r="H1940" s="38"/>
      <c r="I1940" s="38"/>
      <c r="J1940" s="38"/>
      <c r="K1940" s="38"/>
    </row>
    <row r="1941" spans="1:11" x14ac:dyDescent="0.25">
      <c r="A1941" s="39">
        <v>41521</v>
      </c>
      <c r="B1941" s="38">
        <v>0</v>
      </c>
      <c r="C1941" s="38">
        <v>367.68830000000003</v>
      </c>
      <c r="D1941" s="38">
        <v>367.68830000000003</v>
      </c>
      <c r="E1941" s="38">
        <v>367.68830000000003</v>
      </c>
      <c r="F1941" s="38">
        <v>367.68830000000003</v>
      </c>
      <c r="G1941" s="38"/>
      <c r="H1941" s="38"/>
      <c r="I1941" s="38"/>
      <c r="J1941" s="38"/>
      <c r="K1941" s="38"/>
    </row>
    <row r="1942" spans="1:11" x14ac:dyDescent="0.25">
      <c r="A1942" s="39">
        <v>41522</v>
      </c>
      <c r="B1942" s="38">
        <v>0</v>
      </c>
      <c r="C1942" s="38">
        <v>376.01060000000001</v>
      </c>
      <c r="D1942" s="38">
        <v>376.01060000000001</v>
      </c>
      <c r="E1942" s="38">
        <v>376.01060000000001</v>
      </c>
      <c r="F1942" s="38">
        <v>376.01060000000001</v>
      </c>
      <c r="G1942" s="38"/>
      <c r="H1942" s="38"/>
      <c r="I1942" s="38"/>
      <c r="J1942" s="38"/>
      <c r="K1942" s="38"/>
    </row>
    <row r="1943" spans="1:11" x14ac:dyDescent="0.25">
      <c r="A1943" s="39">
        <v>41523</v>
      </c>
      <c r="B1943" s="38">
        <v>0</v>
      </c>
      <c r="C1943" s="38">
        <v>374.11259999999999</v>
      </c>
      <c r="D1943" s="38">
        <v>374.11259999999999</v>
      </c>
      <c r="E1943" s="38">
        <v>374.11259999999999</v>
      </c>
      <c r="F1943" s="38">
        <v>374.11259999999999</v>
      </c>
      <c r="G1943" s="38"/>
      <c r="H1943" s="38"/>
      <c r="I1943" s="38"/>
      <c r="J1943" s="38"/>
      <c r="K1943" s="38"/>
    </row>
    <row r="1944" spans="1:11" x14ac:dyDescent="0.25">
      <c r="A1944" s="39">
        <v>41526</v>
      </c>
      <c r="B1944" s="38">
        <v>0</v>
      </c>
      <c r="C1944" s="38">
        <v>386.84640000000002</v>
      </c>
      <c r="D1944" s="38">
        <v>386.84640000000002</v>
      </c>
      <c r="E1944" s="38">
        <v>386.84640000000002</v>
      </c>
      <c r="F1944" s="38">
        <v>386.84640000000002</v>
      </c>
      <c r="G1944" s="38"/>
      <c r="H1944" s="38"/>
      <c r="I1944" s="38"/>
      <c r="J1944" s="38"/>
      <c r="K1944" s="38"/>
    </row>
    <row r="1945" spans="1:11" x14ac:dyDescent="0.25">
      <c r="A1945" s="39">
        <v>41527</v>
      </c>
      <c r="B1945" s="38">
        <v>0</v>
      </c>
      <c r="C1945" s="38">
        <v>400.01479999999998</v>
      </c>
      <c r="D1945" s="38">
        <v>400.01479999999998</v>
      </c>
      <c r="E1945" s="38">
        <v>400.01479999999998</v>
      </c>
      <c r="F1945" s="38">
        <v>400.01479999999998</v>
      </c>
      <c r="G1945" s="38"/>
      <c r="H1945" s="38"/>
      <c r="I1945" s="38"/>
      <c r="J1945" s="38"/>
      <c r="K1945" s="38"/>
    </row>
    <row r="1946" spans="1:11" x14ac:dyDescent="0.25">
      <c r="A1946" s="39">
        <v>41528</v>
      </c>
      <c r="B1946" s="38">
        <v>0</v>
      </c>
      <c r="C1946" s="38">
        <v>413.0077</v>
      </c>
      <c r="D1946" s="38">
        <v>413.0077</v>
      </c>
      <c r="E1946" s="38">
        <v>413.0077</v>
      </c>
      <c r="F1946" s="38">
        <v>413.0077</v>
      </c>
      <c r="G1946" s="38"/>
      <c r="H1946" s="38"/>
      <c r="I1946" s="38"/>
      <c r="J1946" s="38"/>
      <c r="K1946" s="38"/>
    </row>
    <row r="1947" spans="1:11" x14ac:dyDescent="0.25">
      <c r="A1947" s="39">
        <v>41529</v>
      </c>
      <c r="B1947" s="38">
        <v>0</v>
      </c>
      <c r="C1947" s="38">
        <v>406.83460000000002</v>
      </c>
      <c r="D1947" s="38">
        <v>406.83460000000002</v>
      </c>
      <c r="E1947" s="38">
        <v>406.83460000000002</v>
      </c>
      <c r="F1947" s="38">
        <v>406.83460000000002</v>
      </c>
      <c r="G1947" s="38"/>
      <c r="H1947" s="38"/>
      <c r="I1947" s="38"/>
      <c r="J1947" s="38"/>
      <c r="K1947" s="38"/>
    </row>
    <row r="1948" spans="1:11" x14ac:dyDescent="0.25">
      <c r="A1948" s="39">
        <v>41530</v>
      </c>
      <c r="B1948" s="38">
        <v>0</v>
      </c>
      <c r="C1948" s="38">
        <v>411.51900000000001</v>
      </c>
      <c r="D1948" s="38">
        <v>411.51900000000001</v>
      </c>
      <c r="E1948" s="38">
        <v>411.51900000000001</v>
      </c>
      <c r="F1948" s="38">
        <v>411.51900000000001</v>
      </c>
      <c r="G1948" s="38"/>
      <c r="H1948" s="38"/>
      <c r="I1948" s="38"/>
      <c r="J1948" s="38"/>
      <c r="K1948" s="38"/>
    </row>
    <row r="1949" spans="1:11" x14ac:dyDescent="0.25">
      <c r="A1949" s="39">
        <v>41533</v>
      </c>
      <c r="B1949" s="38">
        <v>0</v>
      </c>
      <c r="C1949" s="38">
        <v>415.4982</v>
      </c>
      <c r="D1949" s="38">
        <v>415.4982</v>
      </c>
      <c r="E1949" s="38">
        <v>415.4982</v>
      </c>
      <c r="F1949" s="38">
        <v>415.4982</v>
      </c>
      <c r="G1949" s="38"/>
      <c r="H1949" s="38"/>
      <c r="I1949" s="38"/>
      <c r="J1949" s="38"/>
      <c r="K1949" s="38"/>
    </row>
    <row r="1950" spans="1:11" x14ac:dyDescent="0.25">
      <c r="A1950" s="39">
        <v>41534</v>
      </c>
      <c r="B1950" s="38">
        <v>0</v>
      </c>
      <c r="C1950" s="38">
        <v>421.1857</v>
      </c>
      <c r="D1950" s="38">
        <v>421.1857</v>
      </c>
      <c r="E1950" s="38">
        <v>421.1857</v>
      </c>
      <c r="F1950" s="38">
        <v>421.1857</v>
      </c>
      <c r="G1950" s="38"/>
      <c r="H1950" s="38"/>
      <c r="I1950" s="38"/>
      <c r="J1950" s="38"/>
      <c r="K1950" s="38"/>
    </row>
    <row r="1951" spans="1:11" x14ac:dyDescent="0.25">
      <c r="A1951" s="39">
        <v>41535</v>
      </c>
      <c r="B1951" s="38">
        <v>0</v>
      </c>
      <c r="C1951" s="38">
        <v>435.4076</v>
      </c>
      <c r="D1951" s="38">
        <v>435.4076</v>
      </c>
      <c r="E1951" s="38">
        <v>435.4076</v>
      </c>
      <c r="F1951" s="38">
        <v>435.4076</v>
      </c>
      <c r="G1951" s="38"/>
      <c r="H1951" s="38"/>
      <c r="I1951" s="38"/>
      <c r="J1951" s="38"/>
      <c r="K1951" s="38"/>
    </row>
    <row r="1952" spans="1:11" x14ac:dyDescent="0.25">
      <c r="A1952" s="39">
        <v>41536</v>
      </c>
      <c r="B1952" s="38">
        <v>0</v>
      </c>
      <c r="C1952" s="38">
        <v>438.8929</v>
      </c>
      <c r="D1952" s="38">
        <v>438.8929</v>
      </c>
      <c r="E1952" s="38">
        <v>438.8929</v>
      </c>
      <c r="F1952" s="38">
        <v>438.8929</v>
      </c>
      <c r="G1952" s="38"/>
      <c r="H1952" s="38"/>
      <c r="I1952" s="38"/>
      <c r="J1952" s="38"/>
      <c r="K1952" s="38"/>
    </row>
    <row r="1953" spans="1:11" x14ac:dyDescent="0.25">
      <c r="A1953" s="39">
        <v>41537</v>
      </c>
      <c r="B1953" s="38">
        <v>0</v>
      </c>
      <c r="C1953" s="38">
        <v>431.83819999999997</v>
      </c>
      <c r="D1953" s="38">
        <v>431.83819999999997</v>
      </c>
      <c r="E1953" s="38">
        <v>431.83819999999997</v>
      </c>
      <c r="F1953" s="38">
        <v>431.83819999999997</v>
      </c>
      <c r="G1953" s="38"/>
      <c r="H1953" s="38"/>
      <c r="I1953" s="38"/>
      <c r="J1953" s="38"/>
      <c r="K1953" s="38"/>
    </row>
    <row r="1954" spans="1:11" x14ac:dyDescent="0.25">
      <c r="A1954" s="39">
        <v>41540</v>
      </c>
      <c r="B1954" s="38">
        <v>0</v>
      </c>
      <c r="C1954" s="38">
        <v>425.50310000000002</v>
      </c>
      <c r="D1954" s="38">
        <v>425.50310000000002</v>
      </c>
      <c r="E1954" s="38">
        <v>425.50310000000002</v>
      </c>
      <c r="F1954" s="38">
        <v>425.50310000000002</v>
      </c>
      <c r="G1954" s="38"/>
      <c r="H1954" s="38"/>
      <c r="I1954" s="38"/>
      <c r="J1954" s="38"/>
      <c r="K1954" s="38"/>
    </row>
    <row r="1955" spans="1:11" x14ac:dyDescent="0.25">
      <c r="A1955" s="39">
        <v>41541</v>
      </c>
      <c r="B1955" s="38">
        <v>0</v>
      </c>
      <c r="C1955" s="38">
        <v>427.43150000000003</v>
      </c>
      <c r="D1955" s="38">
        <v>427.43150000000003</v>
      </c>
      <c r="E1955" s="38">
        <v>427.43150000000003</v>
      </c>
      <c r="F1955" s="38">
        <v>427.43150000000003</v>
      </c>
      <c r="G1955" s="38"/>
      <c r="H1955" s="38"/>
      <c r="I1955" s="38"/>
      <c r="J1955" s="38"/>
      <c r="K1955" s="38"/>
    </row>
    <row r="1956" spans="1:11" x14ac:dyDescent="0.25">
      <c r="A1956" s="39">
        <v>41542</v>
      </c>
      <c r="B1956" s="38">
        <v>0</v>
      </c>
      <c r="C1956" s="38">
        <v>429.57830000000001</v>
      </c>
      <c r="D1956" s="38">
        <v>429.57830000000001</v>
      </c>
      <c r="E1956" s="38">
        <v>429.57830000000001</v>
      </c>
      <c r="F1956" s="38">
        <v>429.57830000000001</v>
      </c>
      <c r="G1956" s="38"/>
      <c r="H1956" s="38"/>
      <c r="I1956" s="38"/>
      <c r="J1956" s="38"/>
      <c r="K1956" s="38"/>
    </row>
    <row r="1957" spans="1:11" x14ac:dyDescent="0.25">
      <c r="A1957" s="39">
        <v>41543</v>
      </c>
      <c r="B1957" s="38">
        <v>0</v>
      </c>
      <c r="C1957" s="38">
        <v>435.6558</v>
      </c>
      <c r="D1957" s="38">
        <v>435.6558</v>
      </c>
      <c r="E1957" s="38">
        <v>435.6558</v>
      </c>
      <c r="F1957" s="38">
        <v>435.6558</v>
      </c>
      <c r="G1957" s="38"/>
      <c r="H1957" s="38"/>
      <c r="I1957" s="38"/>
      <c r="J1957" s="38"/>
      <c r="K1957" s="38"/>
    </row>
    <row r="1958" spans="1:11" x14ac:dyDescent="0.25">
      <c r="A1958" s="39">
        <v>41544</v>
      </c>
      <c r="B1958" s="38">
        <v>0</v>
      </c>
      <c r="C1958" s="38">
        <v>418.22329999999999</v>
      </c>
      <c r="D1958" s="38">
        <v>418.22329999999999</v>
      </c>
      <c r="E1958" s="38">
        <v>418.22329999999999</v>
      </c>
      <c r="F1958" s="38">
        <v>418.22329999999999</v>
      </c>
      <c r="G1958" s="38"/>
      <c r="H1958" s="38"/>
      <c r="I1958" s="38"/>
      <c r="J1958" s="38"/>
      <c r="K1958" s="38"/>
    </row>
    <row r="1959" spans="1:11" x14ac:dyDescent="0.25">
      <c r="A1959" s="39">
        <v>41547</v>
      </c>
      <c r="B1959" s="38">
        <v>0</v>
      </c>
      <c r="C1959" s="38">
        <v>402.17619999999999</v>
      </c>
      <c r="D1959" s="38">
        <v>402.17619999999999</v>
      </c>
      <c r="E1959" s="38">
        <v>402.17619999999999</v>
      </c>
      <c r="F1959" s="38">
        <v>402.17619999999999</v>
      </c>
      <c r="G1959" s="38"/>
      <c r="H1959" s="38"/>
      <c r="I1959" s="38"/>
      <c r="J1959" s="38"/>
      <c r="K1959" s="38"/>
    </row>
    <row r="1960" spans="1:11" x14ac:dyDescent="0.25">
      <c r="A1960" s="39">
        <v>41548</v>
      </c>
      <c r="B1960" s="38">
        <v>0</v>
      </c>
      <c r="C1960" s="38">
        <v>414.2878</v>
      </c>
      <c r="D1960" s="38">
        <v>414.2878</v>
      </c>
      <c r="E1960" s="38">
        <v>414.2878</v>
      </c>
      <c r="F1960" s="38">
        <v>414.2878</v>
      </c>
      <c r="G1960" s="38"/>
      <c r="H1960" s="38"/>
      <c r="I1960" s="38"/>
      <c r="J1960" s="38"/>
      <c r="K1960" s="38"/>
    </row>
    <row r="1961" spans="1:11" x14ac:dyDescent="0.25">
      <c r="A1961" s="39">
        <v>41549</v>
      </c>
      <c r="B1961" s="38">
        <v>0</v>
      </c>
      <c r="C1961" s="38">
        <v>402.56150000000002</v>
      </c>
      <c r="D1961" s="38">
        <v>402.56150000000002</v>
      </c>
      <c r="E1961" s="38">
        <v>402.56150000000002</v>
      </c>
      <c r="F1961" s="38">
        <v>402.56150000000002</v>
      </c>
      <c r="G1961" s="38"/>
      <c r="H1961" s="38"/>
      <c r="I1961" s="38"/>
      <c r="J1961" s="38"/>
      <c r="K1961" s="38"/>
    </row>
    <row r="1962" spans="1:11" x14ac:dyDescent="0.25">
      <c r="A1962" s="39">
        <v>41550</v>
      </c>
      <c r="B1962" s="38">
        <v>0</v>
      </c>
      <c r="C1962" s="38">
        <v>390.17070000000001</v>
      </c>
      <c r="D1962" s="38">
        <v>390.17070000000001</v>
      </c>
      <c r="E1962" s="38">
        <v>390.17070000000001</v>
      </c>
      <c r="F1962" s="38">
        <v>390.17070000000001</v>
      </c>
      <c r="G1962" s="38"/>
      <c r="H1962" s="38"/>
      <c r="I1962" s="38"/>
      <c r="J1962" s="38"/>
      <c r="K1962" s="38"/>
    </row>
    <row r="1963" spans="1:11" x14ac:dyDescent="0.25">
      <c r="A1963" s="39">
        <v>41551</v>
      </c>
      <c r="B1963" s="38">
        <v>0</v>
      </c>
      <c r="C1963" s="38">
        <v>392.04500000000002</v>
      </c>
      <c r="D1963" s="38">
        <v>392.04500000000002</v>
      </c>
      <c r="E1963" s="38">
        <v>392.04500000000002</v>
      </c>
      <c r="F1963" s="38">
        <v>392.04500000000002</v>
      </c>
      <c r="G1963" s="38"/>
      <c r="H1963" s="38"/>
      <c r="I1963" s="38"/>
      <c r="J1963" s="38"/>
      <c r="K1963" s="38"/>
    </row>
    <row r="1964" spans="1:11" x14ac:dyDescent="0.25">
      <c r="A1964" s="39">
        <v>41554</v>
      </c>
      <c r="B1964" s="38">
        <v>0</v>
      </c>
      <c r="C1964" s="38">
        <v>363.65129999999999</v>
      </c>
      <c r="D1964" s="38">
        <v>363.65129999999999</v>
      </c>
      <c r="E1964" s="38">
        <v>363.65129999999999</v>
      </c>
      <c r="F1964" s="38">
        <v>363.65129999999999</v>
      </c>
      <c r="G1964" s="38"/>
      <c r="H1964" s="38"/>
      <c r="I1964" s="38"/>
      <c r="J1964" s="38"/>
      <c r="K1964" s="38"/>
    </row>
    <row r="1965" spans="1:11" x14ac:dyDescent="0.25">
      <c r="A1965" s="39">
        <v>41555</v>
      </c>
      <c r="B1965" s="38">
        <v>0</v>
      </c>
      <c r="C1965" s="38">
        <v>348.82510000000002</v>
      </c>
      <c r="D1965" s="38">
        <v>348.82510000000002</v>
      </c>
      <c r="E1965" s="38">
        <v>348.82510000000002</v>
      </c>
      <c r="F1965" s="38">
        <v>348.82510000000002</v>
      </c>
      <c r="G1965" s="38"/>
      <c r="H1965" s="38"/>
      <c r="I1965" s="38"/>
      <c r="J1965" s="38"/>
      <c r="K1965" s="38"/>
    </row>
    <row r="1966" spans="1:11" x14ac:dyDescent="0.25">
      <c r="A1966" s="39">
        <v>41556</v>
      </c>
      <c r="B1966" s="38">
        <v>0</v>
      </c>
      <c r="C1966" s="38">
        <v>357.52390000000003</v>
      </c>
      <c r="D1966" s="38">
        <v>357.52390000000003</v>
      </c>
      <c r="E1966" s="38">
        <v>357.52390000000003</v>
      </c>
      <c r="F1966" s="38">
        <v>357.52390000000003</v>
      </c>
      <c r="G1966" s="38"/>
      <c r="H1966" s="38"/>
      <c r="I1966" s="38"/>
      <c r="J1966" s="38"/>
      <c r="K1966" s="38"/>
    </row>
    <row r="1967" spans="1:11" x14ac:dyDescent="0.25">
      <c r="A1967" s="39">
        <v>41557</v>
      </c>
      <c r="B1967" s="38">
        <v>0</v>
      </c>
      <c r="C1967" s="38">
        <v>392.4477</v>
      </c>
      <c r="D1967" s="38">
        <v>392.4477</v>
      </c>
      <c r="E1967" s="38">
        <v>392.4477</v>
      </c>
      <c r="F1967" s="38">
        <v>392.4477</v>
      </c>
      <c r="G1967" s="38"/>
      <c r="H1967" s="38"/>
      <c r="I1967" s="38"/>
      <c r="J1967" s="38"/>
      <c r="K1967" s="38"/>
    </row>
    <row r="1968" spans="1:11" x14ac:dyDescent="0.25">
      <c r="A1968" s="39">
        <v>41558</v>
      </c>
      <c r="B1968" s="38">
        <v>0</v>
      </c>
      <c r="C1968" s="38">
        <v>398.25720000000001</v>
      </c>
      <c r="D1968" s="38">
        <v>398.25720000000001</v>
      </c>
      <c r="E1968" s="38">
        <v>398.25720000000001</v>
      </c>
      <c r="F1968" s="38">
        <v>398.25720000000001</v>
      </c>
      <c r="G1968" s="38"/>
      <c r="H1968" s="38"/>
      <c r="I1968" s="38"/>
      <c r="J1968" s="38"/>
      <c r="K1968" s="38"/>
    </row>
    <row r="1969" spans="1:11" x14ac:dyDescent="0.25">
      <c r="A1969" s="39">
        <v>41561</v>
      </c>
      <c r="B1969" s="38">
        <v>0</v>
      </c>
      <c r="C1969" s="38">
        <v>394.84750000000003</v>
      </c>
      <c r="D1969" s="38">
        <v>394.84750000000003</v>
      </c>
      <c r="E1969" s="38">
        <v>394.84750000000003</v>
      </c>
      <c r="F1969" s="38">
        <v>394.84750000000003</v>
      </c>
      <c r="G1969" s="38"/>
      <c r="H1969" s="38"/>
      <c r="I1969" s="38"/>
      <c r="J1969" s="38"/>
      <c r="K1969" s="38"/>
    </row>
    <row r="1970" spans="1:11" x14ac:dyDescent="0.25">
      <c r="A1970" s="39">
        <v>41562</v>
      </c>
      <c r="B1970" s="38">
        <v>0</v>
      </c>
      <c r="C1970" s="38">
        <v>372.98790000000002</v>
      </c>
      <c r="D1970" s="38">
        <v>372.98790000000002</v>
      </c>
      <c r="E1970" s="38">
        <v>372.98790000000002</v>
      </c>
      <c r="F1970" s="38">
        <v>372.98790000000002</v>
      </c>
      <c r="G1970" s="38"/>
      <c r="H1970" s="38"/>
      <c r="I1970" s="38"/>
      <c r="J1970" s="38"/>
      <c r="K1970" s="38"/>
    </row>
    <row r="1971" spans="1:11" x14ac:dyDescent="0.25">
      <c r="A1971" s="39">
        <v>41563</v>
      </c>
      <c r="B1971" s="38">
        <v>0</v>
      </c>
      <c r="C1971" s="38">
        <v>414.66730000000001</v>
      </c>
      <c r="D1971" s="38">
        <v>414.66730000000001</v>
      </c>
      <c r="E1971" s="38">
        <v>414.66730000000001</v>
      </c>
      <c r="F1971" s="38">
        <v>414.66730000000001</v>
      </c>
      <c r="G1971" s="38"/>
      <c r="H1971" s="38"/>
      <c r="I1971" s="38"/>
      <c r="J1971" s="38"/>
      <c r="K1971" s="38"/>
    </row>
    <row r="1972" spans="1:11" x14ac:dyDescent="0.25">
      <c r="A1972" s="39">
        <v>41564</v>
      </c>
      <c r="B1972" s="38">
        <v>0</v>
      </c>
      <c r="C1972" s="38">
        <v>438.26389999999998</v>
      </c>
      <c r="D1972" s="38">
        <v>438.26389999999998</v>
      </c>
      <c r="E1972" s="38">
        <v>438.26389999999998</v>
      </c>
      <c r="F1972" s="38">
        <v>438.26389999999998</v>
      </c>
      <c r="G1972" s="38"/>
      <c r="H1972" s="38"/>
      <c r="I1972" s="38"/>
      <c r="J1972" s="38"/>
      <c r="K1972" s="38"/>
    </row>
    <row r="1973" spans="1:11" x14ac:dyDescent="0.25">
      <c r="A1973" s="39">
        <v>41565</v>
      </c>
      <c r="B1973" s="38">
        <v>0</v>
      </c>
      <c r="C1973" s="38">
        <v>439.68849999999998</v>
      </c>
      <c r="D1973" s="38">
        <v>439.68849999999998</v>
      </c>
      <c r="E1973" s="38">
        <v>439.68849999999998</v>
      </c>
      <c r="F1973" s="38">
        <v>439.68849999999998</v>
      </c>
      <c r="G1973" s="38"/>
      <c r="H1973" s="38"/>
      <c r="I1973" s="38"/>
      <c r="J1973" s="38"/>
      <c r="K1973" s="38"/>
    </row>
    <row r="1974" spans="1:11" x14ac:dyDescent="0.25">
      <c r="A1974" s="39">
        <v>41568</v>
      </c>
      <c r="B1974" s="38">
        <v>0</v>
      </c>
      <c r="C1974" s="38">
        <v>440.5942</v>
      </c>
      <c r="D1974" s="38">
        <v>440.5942</v>
      </c>
      <c r="E1974" s="38">
        <v>440.5942</v>
      </c>
      <c r="F1974" s="38">
        <v>440.5942</v>
      </c>
      <c r="G1974" s="38"/>
      <c r="H1974" s="38"/>
      <c r="I1974" s="38"/>
      <c r="J1974" s="38"/>
      <c r="K1974" s="38"/>
    </row>
    <row r="1975" spans="1:11" x14ac:dyDescent="0.25">
      <c r="A1975" s="39">
        <v>41569</v>
      </c>
      <c r="B1975" s="38">
        <v>0</v>
      </c>
      <c r="C1975" s="38">
        <v>439.30470000000003</v>
      </c>
      <c r="D1975" s="38">
        <v>439.30470000000003</v>
      </c>
      <c r="E1975" s="38">
        <v>439.30470000000003</v>
      </c>
      <c r="F1975" s="38">
        <v>439.30470000000003</v>
      </c>
      <c r="G1975" s="38"/>
      <c r="H1975" s="38"/>
      <c r="I1975" s="38"/>
      <c r="J1975" s="38"/>
      <c r="K1975" s="38"/>
    </row>
    <row r="1976" spans="1:11" x14ac:dyDescent="0.25">
      <c r="A1976" s="39">
        <v>41570</v>
      </c>
      <c r="B1976" s="38">
        <v>0</v>
      </c>
      <c r="C1976" s="38">
        <v>433.79790000000003</v>
      </c>
      <c r="D1976" s="38">
        <v>433.79790000000003</v>
      </c>
      <c r="E1976" s="38">
        <v>433.79790000000003</v>
      </c>
      <c r="F1976" s="38">
        <v>433.79790000000003</v>
      </c>
      <c r="G1976" s="38"/>
      <c r="H1976" s="38"/>
      <c r="I1976" s="38"/>
      <c r="J1976" s="38"/>
      <c r="K1976" s="38"/>
    </row>
    <row r="1977" spans="1:11" x14ac:dyDescent="0.25">
      <c r="A1977" s="39">
        <v>41571</v>
      </c>
      <c r="B1977" s="38">
        <v>0</v>
      </c>
      <c r="C1977" s="38">
        <v>443.42840000000001</v>
      </c>
      <c r="D1977" s="38">
        <v>443.42840000000001</v>
      </c>
      <c r="E1977" s="38">
        <v>443.42840000000001</v>
      </c>
      <c r="F1977" s="38">
        <v>443.42840000000001</v>
      </c>
      <c r="G1977" s="38"/>
      <c r="H1977" s="38"/>
      <c r="I1977" s="38"/>
      <c r="J1977" s="38"/>
      <c r="K1977" s="38"/>
    </row>
    <row r="1978" spans="1:11" x14ac:dyDescent="0.25">
      <c r="A1978" s="39">
        <v>41572</v>
      </c>
      <c r="B1978" s="38">
        <v>0</v>
      </c>
      <c r="C1978" s="38">
        <v>442.62349999999998</v>
      </c>
      <c r="D1978" s="38">
        <v>442.62349999999998</v>
      </c>
      <c r="E1978" s="38">
        <v>442.62349999999998</v>
      </c>
      <c r="F1978" s="38">
        <v>442.62349999999998</v>
      </c>
      <c r="G1978" s="38"/>
      <c r="H1978" s="38"/>
      <c r="I1978" s="38"/>
      <c r="J1978" s="38"/>
      <c r="K1978" s="38"/>
    </row>
    <row r="1979" spans="1:11" x14ac:dyDescent="0.25">
      <c r="A1979" s="39">
        <v>41575</v>
      </c>
      <c r="B1979" s="38">
        <v>0</v>
      </c>
      <c r="C1979" s="38">
        <v>440.65370000000001</v>
      </c>
      <c r="D1979" s="38">
        <v>440.65370000000001</v>
      </c>
      <c r="E1979" s="38">
        <v>440.65370000000001</v>
      </c>
      <c r="F1979" s="38">
        <v>440.65370000000001</v>
      </c>
      <c r="G1979" s="38"/>
      <c r="H1979" s="38"/>
      <c r="I1979" s="38"/>
      <c r="J1979" s="38"/>
      <c r="K1979" s="38"/>
    </row>
    <row r="1980" spans="1:11" x14ac:dyDescent="0.25">
      <c r="A1980" s="39">
        <v>41576</v>
      </c>
      <c r="B1980" s="38">
        <v>0</v>
      </c>
      <c r="C1980" s="38">
        <v>443.4975</v>
      </c>
      <c r="D1980" s="38">
        <v>443.4975</v>
      </c>
      <c r="E1980" s="38">
        <v>443.4975</v>
      </c>
      <c r="F1980" s="38">
        <v>443.4975</v>
      </c>
      <c r="G1980" s="38"/>
      <c r="H1980" s="38"/>
      <c r="I1980" s="38"/>
      <c r="J1980" s="38"/>
      <c r="K1980" s="38"/>
    </row>
    <row r="1981" spans="1:11" x14ac:dyDescent="0.25">
      <c r="A1981" s="39">
        <v>41577</v>
      </c>
      <c r="B1981" s="38">
        <v>0</v>
      </c>
      <c r="C1981" s="38">
        <v>438.49099999999999</v>
      </c>
      <c r="D1981" s="38">
        <v>438.49099999999999</v>
      </c>
      <c r="E1981" s="38">
        <v>438.49099999999999</v>
      </c>
      <c r="F1981" s="38">
        <v>438.49099999999999</v>
      </c>
      <c r="G1981" s="38"/>
      <c r="H1981" s="38"/>
      <c r="I1981" s="38"/>
      <c r="J1981" s="38"/>
      <c r="K1981" s="38"/>
    </row>
    <row r="1982" spans="1:11" x14ac:dyDescent="0.25">
      <c r="A1982" s="39">
        <v>41578</v>
      </c>
      <c r="B1982" s="38">
        <v>0</v>
      </c>
      <c r="C1982" s="38">
        <v>441.33870000000002</v>
      </c>
      <c r="D1982" s="38">
        <v>441.33870000000002</v>
      </c>
      <c r="E1982" s="38">
        <v>441.33870000000002</v>
      </c>
      <c r="F1982" s="38">
        <v>441.33870000000002</v>
      </c>
      <c r="G1982" s="38"/>
      <c r="H1982" s="38"/>
      <c r="I1982" s="38"/>
      <c r="J1982" s="38"/>
      <c r="K1982" s="38"/>
    </row>
    <row r="1983" spans="1:11" x14ac:dyDescent="0.25">
      <c r="A1983" s="39">
        <v>41579</v>
      </c>
      <c r="B1983" s="38">
        <v>0</v>
      </c>
      <c r="C1983" s="38">
        <v>444.13339999999999</v>
      </c>
      <c r="D1983" s="38">
        <v>444.13339999999999</v>
      </c>
      <c r="E1983" s="38">
        <v>444.13339999999999</v>
      </c>
      <c r="F1983" s="38">
        <v>444.13339999999999</v>
      </c>
      <c r="G1983" s="38"/>
      <c r="H1983" s="38"/>
      <c r="I1983" s="38"/>
      <c r="J1983" s="38"/>
      <c r="K1983" s="38"/>
    </row>
    <row r="1984" spans="1:11" x14ac:dyDescent="0.25">
      <c r="A1984" s="39">
        <v>41582</v>
      </c>
      <c r="B1984" s="38">
        <v>0</v>
      </c>
      <c r="C1984" s="38">
        <v>454.4502</v>
      </c>
      <c r="D1984" s="38">
        <v>454.4502</v>
      </c>
      <c r="E1984" s="38">
        <v>454.4502</v>
      </c>
      <c r="F1984" s="38">
        <v>454.4502</v>
      </c>
      <c r="G1984" s="38"/>
      <c r="H1984" s="38"/>
      <c r="I1984" s="38"/>
      <c r="J1984" s="38"/>
      <c r="K1984" s="38"/>
    </row>
    <row r="1985" spans="1:11" x14ac:dyDescent="0.25">
      <c r="A1985" s="39">
        <v>41583</v>
      </c>
      <c r="B1985" s="38">
        <v>0</v>
      </c>
      <c r="C1985" s="38">
        <v>457.18689999999998</v>
      </c>
      <c r="D1985" s="38">
        <v>457.18689999999998</v>
      </c>
      <c r="E1985" s="38">
        <v>457.18689999999998</v>
      </c>
      <c r="F1985" s="38">
        <v>457.18689999999998</v>
      </c>
      <c r="G1985" s="38"/>
      <c r="H1985" s="38"/>
      <c r="I1985" s="38"/>
      <c r="J1985" s="38"/>
      <c r="K1985" s="38"/>
    </row>
    <row r="1986" spans="1:11" x14ac:dyDescent="0.25">
      <c r="A1986" s="39">
        <v>41584</v>
      </c>
      <c r="B1986" s="38">
        <v>0</v>
      </c>
      <c r="C1986" s="38">
        <v>462.8073</v>
      </c>
      <c r="D1986" s="38">
        <v>462.8073</v>
      </c>
      <c r="E1986" s="38">
        <v>462.8073</v>
      </c>
      <c r="F1986" s="38">
        <v>462.8073</v>
      </c>
      <c r="G1986" s="38"/>
      <c r="H1986" s="38"/>
      <c r="I1986" s="38"/>
      <c r="J1986" s="38"/>
      <c r="K1986" s="38"/>
    </row>
    <row r="1987" spans="1:11" x14ac:dyDescent="0.25">
      <c r="A1987" s="39">
        <v>41585</v>
      </c>
      <c r="B1987" s="38">
        <v>0</v>
      </c>
      <c r="C1987" s="38">
        <v>445.80369999999999</v>
      </c>
      <c r="D1987" s="38">
        <v>445.80369999999999</v>
      </c>
      <c r="E1987" s="38">
        <v>445.80369999999999</v>
      </c>
      <c r="F1987" s="38">
        <v>445.80369999999999</v>
      </c>
      <c r="G1987" s="38"/>
      <c r="H1987" s="38"/>
      <c r="I1987" s="38"/>
      <c r="J1987" s="38"/>
      <c r="K1987" s="38"/>
    </row>
    <row r="1988" spans="1:11" x14ac:dyDescent="0.25">
      <c r="A1988" s="39">
        <v>41586</v>
      </c>
      <c r="B1988" s="38">
        <v>0</v>
      </c>
      <c r="C1988" s="38">
        <v>465.35860000000002</v>
      </c>
      <c r="D1988" s="38">
        <v>465.35860000000002</v>
      </c>
      <c r="E1988" s="38">
        <v>465.35860000000002</v>
      </c>
      <c r="F1988" s="38">
        <v>465.35860000000002</v>
      </c>
      <c r="G1988" s="38"/>
      <c r="H1988" s="38"/>
      <c r="I1988" s="38"/>
      <c r="J1988" s="38"/>
      <c r="K1988" s="38"/>
    </row>
    <row r="1989" spans="1:11" x14ac:dyDescent="0.25">
      <c r="A1989" s="39">
        <v>41589</v>
      </c>
      <c r="B1989" s="38">
        <v>0</v>
      </c>
      <c r="C1989" s="38">
        <v>468.28960000000001</v>
      </c>
      <c r="D1989" s="38">
        <v>468.28960000000001</v>
      </c>
      <c r="E1989" s="38">
        <v>468.28960000000001</v>
      </c>
      <c r="F1989" s="38">
        <v>468.28960000000001</v>
      </c>
      <c r="G1989" s="38"/>
      <c r="H1989" s="38"/>
      <c r="I1989" s="38"/>
      <c r="J1989" s="38"/>
      <c r="K1989" s="38"/>
    </row>
    <row r="1990" spans="1:11" x14ac:dyDescent="0.25">
      <c r="A1990" s="39">
        <v>41590</v>
      </c>
      <c r="B1990" s="38">
        <v>0</v>
      </c>
      <c r="C1990" s="38">
        <v>468.32850000000002</v>
      </c>
      <c r="D1990" s="38">
        <v>468.32850000000002</v>
      </c>
      <c r="E1990" s="38">
        <v>468.32850000000002</v>
      </c>
      <c r="F1990" s="38">
        <v>468.32850000000002</v>
      </c>
      <c r="G1990" s="38"/>
      <c r="H1990" s="38"/>
      <c r="I1990" s="38"/>
      <c r="J1990" s="38"/>
      <c r="K1990" s="38"/>
    </row>
    <row r="1991" spans="1:11" x14ac:dyDescent="0.25">
      <c r="A1991" s="39">
        <v>41591</v>
      </c>
      <c r="B1991" s="38">
        <v>0</v>
      </c>
      <c r="C1991" s="38">
        <v>472.13810000000001</v>
      </c>
      <c r="D1991" s="38">
        <v>472.13810000000001</v>
      </c>
      <c r="E1991" s="38">
        <v>472.13810000000001</v>
      </c>
      <c r="F1991" s="38">
        <v>472.13810000000001</v>
      </c>
      <c r="G1991" s="38"/>
      <c r="H1991" s="38"/>
      <c r="I1991" s="38"/>
      <c r="J1991" s="38"/>
      <c r="K1991" s="38"/>
    </row>
    <row r="1992" spans="1:11" x14ac:dyDescent="0.25">
      <c r="A1992" s="39">
        <v>41592</v>
      </c>
      <c r="B1992" s="38">
        <v>0</v>
      </c>
      <c r="C1992" s="38">
        <v>476.15199999999999</v>
      </c>
      <c r="D1992" s="38">
        <v>476.15199999999999</v>
      </c>
      <c r="E1992" s="38">
        <v>476.15199999999999</v>
      </c>
      <c r="F1992" s="38">
        <v>476.15199999999999</v>
      </c>
      <c r="G1992" s="38"/>
      <c r="H1992" s="38"/>
      <c r="I1992" s="38"/>
      <c r="J1992" s="38"/>
      <c r="K1992" s="38"/>
    </row>
    <row r="1993" spans="1:11" x14ac:dyDescent="0.25">
      <c r="A1993" s="39">
        <v>41593</v>
      </c>
      <c r="B1993" s="38">
        <v>0</v>
      </c>
      <c r="C1993" s="38">
        <v>481.03899999999999</v>
      </c>
      <c r="D1993" s="38">
        <v>481.03899999999999</v>
      </c>
      <c r="E1993" s="38">
        <v>481.03899999999999</v>
      </c>
      <c r="F1993" s="38">
        <v>481.03899999999999</v>
      </c>
      <c r="G1993" s="38"/>
      <c r="H1993" s="38"/>
      <c r="I1993" s="38"/>
      <c r="J1993" s="38"/>
      <c r="K1993" s="38"/>
    </row>
    <row r="1994" spans="1:11" x14ac:dyDescent="0.25">
      <c r="A1994" s="39">
        <v>41596</v>
      </c>
      <c r="B1994" s="38">
        <v>0</v>
      </c>
      <c r="C1994" s="38">
        <v>481.6986</v>
      </c>
      <c r="D1994" s="38">
        <v>481.6986</v>
      </c>
      <c r="E1994" s="38">
        <v>481.6986</v>
      </c>
      <c r="F1994" s="38">
        <v>481.6986</v>
      </c>
      <c r="G1994" s="38"/>
      <c r="H1994" s="38"/>
      <c r="I1994" s="38"/>
      <c r="J1994" s="38"/>
      <c r="K1994" s="38"/>
    </row>
    <row r="1995" spans="1:11" x14ac:dyDescent="0.25">
      <c r="A1995" s="39">
        <v>41597</v>
      </c>
      <c r="B1995" s="38">
        <v>0</v>
      </c>
      <c r="C1995" s="38">
        <v>475.2654</v>
      </c>
      <c r="D1995" s="38">
        <v>475.2654</v>
      </c>
      <c r="E1995" s="38">
        <v>475.2654</v>
      </c>
      <c r="F1995" s="38">
        <v>475.2654</v>
      </c>
      <c r="G1995" s="38"/>
      <c r="H1995" s="38"/>
      <c r="I1995" s="38"/>
      <c r="J1995" s="38"/>
      <c r="K1995" s="38"/>
    </row>
    <row r="1996" spans="1:11" x14ac:dyDescent="0.25">
      <c r="A1996" s="39">
        <v>41598</v>
      </c>
      <c r="B1996" s="38">
        <v>0</v>
      </c>
      <c r="C1996" s="38">
        <v>484.73809999999997</v>
      </c>
      <c r="D1996" s="38">
        <v>484.73809999999997</v>
      </c>
      <c r="E1996" s="38">
        <v>484.73809999999997</v>
      </c>
      <c r="F1996" s="38">
        <v>484.73809999999997</v>
      </c>
      <c r="G1996" s="38"/>
      <c r="H1996" s="38"/>
      <c r="I1996" s="38"/>
      <c r="J1996" s="38"/>
      <c r="K1996" s="38"/>
    </row>
    <row r="1997" spans="1:11" x14ac:dyDescent="0.25">
      <c r="A1997" s="39">
        <v>41599</v>
      </c>
      <c r="B1997" s="38">
        <v>0</v>
      </c>
      <c r="C1997" s="38">
        <v>501.34039999999999</v>
      </c>
      <c r="D1997" s="38">
        <v>501.34039999999999</v>
      </c>
      <c r="E1997" s="38">
        <v>501.34039999999999</v>
      </c>
      <c r="F1997" s="38">
        <v>501.34039999999999</v>
      </c>
      <c r="G1997" s="38"/>
      <c r="H1997" s="38"/>
      <c r="I1997" s="38"/>
      <c r="J1997" s="38"/>
      <c r="K1997" s="38"/>
    </row>
    <row r="1998" spans="1:11" x14ac:dyDescent="0.25">
      <c r="A1998" s="39">
        <v>41600</v>
      </c>
      <c r="B1998" s="38">
        <v>0</v>
      </c>
      <c r="C1998" s="38">
        <v>508.33789999999999</v>
      </c>
      <c r="D1998" s="38">
        <v>508.33789999999999</v>
      </c>
      <c r="E1998" s="38">
        <v>508.33789999999999</v>
      </c>
      <c r="F1998" s="38">
        <v>508.33789999999999</v>
      </c>
      <c r="G1998" s="38"/>
      <c r="H1998" s="38"/>
      <c r="I1998" s="38"/>
      <c r="J1998" s="38"/>
      <c r="K1998" s="38"/>
    </row>
    <row r="1999" spans="1:11" x14ac:dyDescent="0.25">
      <c r="A1999" s="39">
        <v>41603</v>
      </c>
      <c r="B1999" s="38">
        <v>0</v>
      </c>
      <c r="C1999" s="38">
        <v>505.709</v>
      </c>
      <c r="D1999" s="38">
        <v>505.709</v>
      </c>
      <c r="E1999" s="38">
        <v>505.709</v>
      </c>
      <c r="F1999" s="38">
        <v>505.709</v>
      </c>
      <c r="G1999" s="38"/>
      <c r="H1999" s="38"/>
      <c r="I1999" s="38"/>
      <c r="J1999" s="38"/>
      <c r="K1999" s="38"/>
    </row>
    <row r="2000" spans="1:11" x14ac:dyDescent="0.25">
      <c r="A2000" s="39">
        <v>41604</v>
      </c>
      <c r="B2000" s="38">
        <v>0</v>
      </c>
      <c r="C2000" s="38">
        <v>505.02390000000003</v>
      </c>
      <c r="D2000" s="38">
        <v>505.02390000000003</v>
      </c>
      <c r="E2000" s="38">
        <v>505.02390000000003</v>
      </c>
      <c r="F2000" s="38">
        <v>505.02390000000003</v>
      </c>
      <c r="G2000" s="38"/>
      <c r="H2000" s="38"/>
      <c r="I2000" s="38"/>
      <c r="J2000" s="38"/>
      <c r="K2000" s="38"/>
    </row>
    <row r="2001" spans="1:11" x14ac:dyDescent="0.25">
      <c r="A2001" s="39">
        <v>41605</v>
      </c>
      <c r="B2001" s="38">
        <v>0</v>
      </c>
      <c r="C2001" s="38">
        <v>503.94749999999999</v>
      </c>
      <c r="D2001" s="38">
        <v>503.94749999999999</v>
      </c>
      <c r="E2001" s="38">
        <v>503.94749999999999</v>
      </c>
      <c r="F2001" s="38">
        <v>503.94749999999999</v>
      </c>
      <c r="G2001" s="38"/>
      <c r="H2001" s="38"/>
      <c r="I2001" s="38"/>
      <c r="J2001" s="38"/>
      <c r="K2001" s="38"/>
    </row>
    <row r="2002" spans="1:11" x14ac:dyDescent="0.25">
      <c r="A2002" s="39">
        <v>41607</v>
      </c>
      <c r="B2002" s="38">
        <v>0</v>
      </c>
      <c r="C2002" s="38">
        <v>499.64339999999999</v>
      </c>
      <c r="D2002" s="38">
        <v>499.64339999999999</v>
      </c>
      <c r="E2002" s="38">
        <v>499.64339999999999</v>
      </c>
      <c r="F2002" s="38">
        <v>499.64339999999999</v>
      </c>
      <c r="G2002" s="38"/>
      <c r="H2002" s="38"/>
      <c r="I2002" s="38"/>
      <c r="J2002" s="38"/>
      <c r="K2002" s="38"/>
    </row>
    <row r="2003" spans="1:11" x14ac:dyDescent="0.25">
      <c r="A2003" s="39">
        <v>41610</v>
      </c>
      <c r="B2003" s="38">
        <v>0</v>
      </c>
      <c r="C2003" s="38">
        <v>491.3664</v>
      </c>
      <c r="D2003" s="38">
        <v>491.3664</v>
      </c>
      <c r="E2003" s="38">
        <v>491.3664</v>
      </c>
      <c r="F2003" s="38">
        <v>491.3664</v>
      </c>
      <c r="G2003" s="38"/>
      <c r="H2003" s="38"/>
      <c r="I2003" s="38"/>
      <c r="J2003" s="38"/>
      <c r="K2003" s="38"/>
    </row>
    <row r="2004" spans="1:11" x14ac:dyDescent="0.25">
      <c r="A2004" s="39">
        <v>41611</v>
      </c>
      <c r="B2004" s="38">
        <v>0</v>
      </c>
      <c r="C2004" s="38">
        <v>481.56979999999999</v>
      </c>
      <c r="D2004" s="38">
        <v>481.56979999999999</v>
      </c>
      <c r="E2004" s="38">
        <v>481.56979999999999</v>
      </c>
      <c r="F2004" s="38">
        <v>481.56979999999999</v>
      </c>
      <c r="G2004" s="38"/>
      <c r="H2004" s="38"/>
      <c r="I2004" s="38"/>
      <c r="J2004" s="38"/>
      <c r="K2004" s="38"/>
    </row>
    <row r="2005" spans="1:11" x14ac:dyDescent="0.25">
      <c r="A2005" s="39">
        <v>41612</v>
      </c>
      <c r="B2005" s="38">
        <v>0</v>
      </c>
      <c r="C2005" s="38">
        <v>487.74090000000001</v>
      </c>
      <c r="D2005" s="38">
        <v>487.74090000000001</v>
      </c>
      <c r="E2005" s="38">
        <v>487.74090000000001</v>
      </c>
      <c r="F2005" s="38">
        <v>487.74090000000001</v>
      </c>
      <c r="G2005" s="38"/>
      <c r="H2005" s="38"/>
      <c r="I2005" s="38"/>
      <c r="J2005" s="38"/>
      <c r="K2005" s="38"/>
    </row>
    <row r="2006" spans="1:11" x14ac:dyDescent="0.25">
      <c r="A2006" s="39">
        <v>41613</v>
      </c>
      <c r="B2006" s="38">
        <v>0</v>
      </c>
      <c r="C2006" s="38">
        <v>482.66250000000002</v>
      </c>
      <c r="D2006" s="38">
        <v>482.66250000000002</v>
      </c>
      <c r="E2006" s="38">
        <v>482.66250000000002</v>
      </c>
      <c r="F2006" s="38">
        <v>482.66250000000002</v>
      </c>
      <c r="G2006" s="38"/>
      <c r="H2006" s="38"/>
      <c r="I2006" s="38"/>
      <c r="J2006" s="38"/>
      <c r="K2006" s="38"/>
    </row>
    <row r="2007" spans="1:11" x14ac:dyDescent="0.25">
      <c r="A2007" s="39">
        <v>41614</v>
      </c>
      <c r="B2007" s="38">
        <v>0</v>
      </c>
      <c r="C2007" s="38">
        <v>501.2251</v>
      </c>
      <c r="D2007" s="38">
        <v>501.2251</v>
      </c>
      <c r="E2007" s="38">
        <v>501.2251</v>
      </c>
      <c r="F2007" s="38">
        <v>501.2251</v>
      </c>
      <c r="G2007" s="38"/>
      <c r="H2007" s="38"/>
      <c r="I2007" s="38"/>
      <c r="J2007" s="38"/>
      <c r="K2007" s="38"/>
    </row>
    <row r="2008" spans="1:11" x14ac:dyDescent="0.25">
      <c r="A2008" s="39">
        <v>41617</v>
      </c>
      <c r="B2008" s="38">
        <v>0</v>
      </c>
      <c r="C2008" s="38">
        <v>504.56270000000001</v>
      </c>
      <c r="D2008" s="38">
        <v>504.56270000000001</v>
      </c>
      <c r="E2008" s="38">
        <v>504.56270000000001</v>
      </c>
      <c r="F2008" s="38">
        <v>504.56270000000001</v>
      </c>
      <c r="G2008" s="38"/>
      <c r="H2008" s="38"/>
      <c r="I2008" s="38"/>
      <c r="J2008" s="38"/>
      <c r="K2008" s="38"/>
    </row>
    <row r="2009" spans="1:11" x14ac:dyDescent="0.25">
      <c r="A2009" s="39">
        <v>41618</v>
      </c>
      <c r="B2009" s="38">
        <v>0</v>
      </c>
      <c r="C2009" s="38">
        <v>503.42779999999999</v>
      </c>
      <c r="D2009" s="38">
        <v>503.42779999999999</v>
      </c>
      <c r="E2009" s="38">
        <v>503.42779999999999</v>
      </c>
      <c r="F2009" s="38">
        <v>503.42779999999999</v>
      </c>
      <c r="G2009" s="38"/>
      <c r="H2009" s="38"/>
      <c r="I2009" s="38"/>
      <c r="J2009" s="38"/>
      <c r="K2009" s="38"/>
    </row>
    <row r="2010" spans="1:11" x14ac:dyDescent="0.25">
      <c r="A2010" s="39">
        <v>41619</v>
      </c>
      <c r="B2010" s="38">
        <v>0</v>
      </c>
      <c r="C2010" s="38">
        <v>478.74279999999999</v>
      </c>
      <c r="D2010" s="38">
        <v>478.74279999999999</v>
      </c>
      <c r="E2010" s="38">
        <v>478.74279999999999</v>
      </c>
      <c r="F2010" s="38">
        <v>478.74279999999999</v>
      </c>
      <c r="G2010" s="38"/>
      <c r="H2010" s="38"/>
      <c r="I2010" s="38"/>
      <c r="J2010" s="38"/>
      <c r="K2010" s="38"/>
    </row>
    <row r="2011" spans="1:11" x14ac:dyDescent="0.25">
      <c r="A2011" s="39">
        <v>41620</v>
      </c>
      <c r="B2011" s="38">
        <v>0</v>
      </c>
      <c r="C2011" s="38">
        <v>477.49520000000001</v>
      </c>
      <c r="D2011" s="38">
        <v>477.49520000000001</v>
      </c>
      <c r="E2011" s="38">
        <v>477.49520000000001</v>
      </c>
      <c r="F2011" s="38">
        <v>477.49520000000001</v>
      </c>
      <c r="G2011" s="38"/>
      <c r="H2011" s="38"/>
      <c r="I2011" s="38"/>
      <c r="J2011" s="38"/>
      <c r="K2011" s="38"/>
    </row>
    <row r="2012" spans="1:11" x14ac:dyDescent="0.25">
      <c r="A2012" s="39">
        <v>41621</v>
      </c>
      <c r="B2012" s="38">
        <v>0</v>
      </c>
      <c r="C2012" s="38">
        <v>476.9402</v>
      </c>
      <c r="D2012" s="38">
        <v>476.9402</v>
      </c>
      <c r="E2012" s="38">
        <v>476.9402</v>
      </c>
      <c r="F2012" s="38">
        <v>476.9402</v>
      </c>
      <c r="G2012" s="38"/>
      <c r="H2012" s="38"/>
      <c r="I2012" s="38"/>
      <c r="J2012" s="38"/>
      <c r="K2012" s="38"/>
    </row>
    <row r="2013" spans="1:11" x14ac:dyDescent="0.25">
      <c r="A2013" s="39">
        <v>41624</v>
      </c>
      <c r="B2013" s="38">
        <v>0</v>
      </c>
      <c r="C2013" s="38">
        <v>474.18810000000002</v>
      </c>
      <c r="D2013" s="38">
        <v>474.18810000000002</v>
      </c>
      <c r="E2013" s="38">
        <v>474.18810000000002</v>
      </c>
      <c r="F2013" s="38">
        <v>474.18810000000002</v>
      </c>
      <c r="G2013" s="38"/>
      <c r="H2013" s="38"/>
      <c r="I2013" s="38"/>
      <c r="J2013" s="38"/>
      <c r="K2013" s="38"/>
    </row>
    <row r="2014" spans="1:11" x14ac:dyDescent="0.25">
      <c r="A2014" s="39">
        <v>41625</v>
      </c>
      <c r="B2014" s="38">
        <v>0</v>
      </c>
      <c r="C2014" s="38">
        <v>478.18459999999999</v>
      </c>
      <c r="D2014" s="38">
        <v>478.18459999999999</v>
      </c>
      <c r="E2014" s="38">
        <v>478.18459999999999</v>
      </c>
      <c r="F2014" s="38">
        <v>478.18459999999999</v>
      </c>
      <c r="G2014" s="38"/>
      <c r="H2014" s="38"/>
      <c r="I2014" s="38"/>
      <c r="J2014" s="38"/>
      <c r="K2014" s="38"/>
    </row>
    <row r="2015" spans="1:11" x14ac:dyDescent="0.25">
      <c r="A2015" s="39">
        <v>41626</v>
      </c>
      <c r="B2015" s="38">
        <v>0</v>
      </c>
      <c r="C2015" s="38">
        <v>509.39769999999999</v>
      </c>
      <c r="D2015" s="38">
        <v>509.39769999999999</v>
      </c>
      <c r="E2015" s="38">
        <v>509.39769999999999</v>
      </c>
      <c r="F2015" s="38">
        <v>509.39769999999999</v>
      </c>
      <c r="G2015" s="38"/>
      <c r="H2015" s="38"/>
      <c r="I2015" s="38"/>
      <c r="J2015" s="38"/>
      <c r="K2015" s="38"/>
    </row>
    <row r="2016" spans="1:11" x14ac:dyDescent="0.25">
      <c r="A2016" s="39">
        <v>41627</v>
      </c>
      <c r="B2016" s="38">
        <v>0</v>
      </c>
      <c r="C2016" s="38">
        <v>505.7885</v>
      </c>
      <c r="D2016" s="38">
        <v>505.7885</v>
      </c>
      <c r="E2016" s="38">
        <v>505.7885</v>
      </c>
      <c r="F2016" s="38">
        <v>505.7885</v>
      </c>
      <c r="G2016" s="38"/>
      <c r="H2016" s="38"/>
      <c r="I2016" s="38"/>
      <c r="J2016" s="38"/>
      <c r="K2016" s="38"/>
    </row>
    <row r="2017" spans="1:11" x14ac:dyDescent="0.25">
      <c r="A2017" s="39">
        <v>41628</v>
      </c>
      <c r="B2017" s="38">
        <v>0</v>
      </c>
      <c r="C2017" s="38">
        <v>505.9468</v>
      </c>
      <c r="D2017" s="38">
        <v>505.9468</v>
      </c>
      <c r="E2017" s="38">
        <v>505.9468</v>
      </c>
      <c r="F2017" s="38">
        <v>505.9468</v>
      </c>
      <c r="G2017" s="38"/>
      <c r="H2017" s="38"/>
      <c r="I2017" s="38"/>
      <c r="J2017" s="38"/>
      <c r="K2017" s="38"/>
    </row>
    <row r="2018" spans="1:11" x14ac:dyDescent="0.25">
      <c r="A2018" s="39">
        <v>41631</v>
      </c>
      <c r="B2018" s="38">
        <v>0</v>
      </c>
      <c r="C2018" s="38">
        <v>521.87300000000005</v>
      </c>
      <c r="D2018" s="38">
        <v>521.87300000000005</v>
      </c>
      <c r="E2018" s="38">
        <v>521.87300000000005</v>
      </c>
      <c r="F2018" s="38">
        <v>521.87300000000005</v>
      </c>
      <c r="G2018" s="38"/>
      <c r="H2018" s="38"/>
      <c r="I2018" s="38"/>
      <c r="J2018" s="38"/>
      <c r="K2018" s="38"/>
    </row>
    <row r="2019" spans="1:11" x14ac:dyDescent="0.25">
      <c r="A2019" s="39">
        <v>41632</v>
      </c>
      <c r="B2019" s="38">
        <v>0</v>
      </c>
      <c r="C2019" s="38">
        <v>543.74900000000002</v>
      </c>
      <c r="D2019" s="38">
        <v>543.74900000000002</v>
      </c>
      <c r="E2019" s="38">
        <v>543.74900000000002</v>
      </c>
      <c r="F2019" s="38">
        <v>543.74900000000002</v>
      </c>
      <c r="G2019" s="38"/>
      <c r="H2019" s="38"/>
      <c r="I2019" s="38"/>
      <c r="J2019" s="38"/>
      <c r="K2019" s="38"/>
    </row>
    <row r="2020" spans="1:11" x14ac:dyDescent="0.25">
      <c r="A2020" s="39">
        <v>41634</v>
      </c>
      <c r="B2020" s="38">
        <v>0</v>
      </c>
      <c r="C2020" s="38">
        <v>541.71699999999998</v>
      </c>
      <c r="D2020" s="38">
        <v>541.71699999999998</v>
      </c>
      <c r="E2020" s="38">
        <v>541.71699999999998</v>
      </c>
      <c r="F2020" s="38">
        <v>541.71699999999998</v>
      </c>
      <c r="G2020" s="38"/>
      <c r="H2020" s="38"/>
      <c r="I2020" s="38"/>
      <c r="J2020" s="38"/>
      <c r="K2020" s="38"/>
    </row>
    <row r="2021" spans="1:11" x14ac:dyDescent="0.25">
      <c r="A2021" s="39">
        <v>41635</v>
      </c>
      <c r="B2021" s="38">
        <v>0</v>
      </c>
      <c r="C2021" s="38">
        <v>533.42920000000004</v>
      </c>
      <c r="D2021" s="38">
        <v>533.42920000000004</v>
      </c>
      <c r="E2021" s="38">
        <v>533.42920000000004</v>
      </c>
      <c r="F2021" s="38">
        <v>533.42920000000004</v>
      </c>
      <c r="G2021" s="38"/>
      <c r="H2021" s="38"/>
      <c r="I2021" s="38"/>
      <c r="J2021" s="38"/>
      <c r="K2021" s="38"/>
    </row>
    <row r="2022" spans="1:11" x14ac:dyDescent="0.25">
      <c r="A2022" s="39">
        <v>41638</v>
      </c>
      <c r="B2022" s="38">
        <v>0</v>
      </c>
      <c r="C2022" s="38">
        <v>523.21659999999997</v>
      </c>
      <c r="D2022" s="38">
        <v>523.21659999999997</v>
      </c>
      <c r="E2022" s="38">
        <v>523.21659999999997</v>
      </c>
      <c r="F2022" s="38">
        <v>523.21659999999997</v>
      </c>
      <c r="G2022" s="38"/>
      <c r="H2022" s="38"/>
      <c r="I2022" s="38"/>
      <c r="J2022" s="38"/>
      <c r="K2022" s="38"/>
    </row>
    <row r="2023" spans="1:11" x14ac:dyDescent="0.25">
      <c r="A2023" s="39">
        <v>41639</v>
      </c>
      <c r="B2023" s="38">
        <v>0</v>
      </c>
      <c r="C2023" s="38">
        <v>525.24620000000004</v>
      </c>
      <c r="D2023" s="38">
        <v>525.24620000000004</v>
      </c>
      <c r="E2023" s="38">
        <v>525.24620000000004</v>
      </c>
      <c r="F2023" s="38">
        <v>525.24620000000004</v>
      </c>
      <c r="G2023" s="38"/>
      <c r="H2023" s="38"/>
      <c r="I2023" s="38"/>
      <c r="J2023" s="38"/>
      <c r="K2023" s="38"/>
    </row>
    <row r="2024" spans="1:11" x14ac:dyDescent="0.25">
      <c r="A2024" s="39">
        <v>41641</v>
      </c>
      <c r="B2024" s="38">
        <v>0</v>
      </c>
      <c r="C2024" s="38">
        <v>514.5104</v>
      </c>
      <c r="D2024" s="38">
        <v>514.5104</v>
      </c>
      <c r="E2024" s="38">
        <v>514.5104</v>
      </c>
      <c r="F2024" s="38">
        <v>514.5104</v>
      </c>
      <c r="G2024" s="38"/>
      <c r="H2024" s="38"/>
      <c r="I2024" s="38"/>
      <c r="J2024" s="38"/>
      <c r="K2024" s="38"/>
    </row>
    <row r="2025" spans="1:11" x14ac:dyDescent="0.25">
      <c r="A2025" s="39">
        <v>41642</v>
      </c>
      <c r="B2025" s="38">
        <v>0</v>
      </c>
      <c r="C2025" s="38">
        <v>520.17920000000004</v>
      </c>
      <c r="D2025" s="38">
        <v>520.17920000000004</v>
      </c>
      <c r="E2025" s="38">
        <v>520.17920000000004</v>
      </c>
      <c r="F2025" s="38">
        <v>520.17920000000004</v>
      </c>
      <c r="G2025" s="38"/>
      <c r="H2025" s="38"/>
      <c r="I2025" s="38"/>
      <c r="J2025" s="38"/>
      <c r="K2025" s="38"/>
    </row>
    <row r="2026" spans="1:11" x14ac:dyDescent="0.25">
      <c r="A2026" s="39">
        <v>41645</v>
      </c>
      <c r="B2026" s="38">
        <v>0</v>
      </c>
      <c r="C2026" s="38">
        <v>526.10670000000005</v>
      </c>
      <c r="D2026" s="38">
        <v>526.10670000000005</v>
      </c>
      <c r="E2026" s="38">
        <v>526.10670000000005</v>
      </c>
      <c r="F2026" s="38">
        <v>526.10670000000005</v>
      </c>
      <c r="G2026" s="38"/>
      <c r="H2026" s="38"/>
      <c r="I2026" s="38"/>
      <c r="J2026" s="38"/>
      <c r="K2026" s="38"/>
    </row>
    <row r="2027" spans="1:11" x14ac:dyDescent="0.25">
      <c r="A2027" s="39">
        <v>41646</v>
      </c>
      <c r="B2027" s="38">
        <v>0</v>
      </c>
      <c r="C2027" s="38">
        <v>536.80269999999996</v>
      </c>
      <c r="D2027" s="38">
        <v>536.80269999999996</v>
      </c>
      <c r="E2027" s="38">
        <v>536.80269999999996</v>
      </c>
      <c r="F2027" s="38">
        <v>536.80269999999996</v>
      </c>
      <c r="G2027" s="38"/>
      <c r="H2027" s="38"/>
      <c r="I2027" s="38"/>
      <c r="J2027" s="38"/>
      <c r="K2027" s="38"/>
    </row>
    <row r="2028" spans="1:11" x14ac:dyDescent="0.25">
      <c r="A2028" s="39">
        <v>41647</v>
      </c>
      <c r="B2028" s="38">
        <v>0</v>
      </c>
      <c r="C2028" s="38">
        <v>535.55709999999999</v>
      </c>
      <c r="D2028" s="38">
        <v>535.55709999999999</v>
      </c>
      <c r="E2028" s="38">
        <v>535.55709999999999</v>
      </c>
      <c r="F2028" s="38">
        <v>535.55709999999999</v>
      </c>
      <c r="G2028" s="38"/>
      <c r="H2028" s="38"/>
      <c r="I2028" s="38"/>
      <c r="J2028" s="38"/>
      <c r="K2028" s="38"/>
    </row>
    <row r="2029" spans="1:11" x14ac:dyDescent="0.25">
      <c r="A2029" s="39">
        <v>41648</v>
      </c>
      <c r="B2029" s="38">
        <v>0</v>
      </c>
      <c r="C2029" s="38">
        <v>534.4579</v>
      </c>
      <c r="D2029" s="38">
        <v>534.4579</v>
      </c>
      <c r="E2029" s="38">
        <v>534.4579</v>
      </c>
      <c r="F2029" s="38">
        <v>534.4579</v>
      </c>
      <c r="G2029" s="38"/>
      <c r="H2029" s="38"/>
      <c r="I2029" s="38"/>
      <c r="J2029" s="38"/>
      <c r="K2029" s="38"/>
    </row>
    <row r="2030" spans="1:11" x14ac:dyDescent="0.25">
      <c r="A2030" s="39">
        <v>41649</v>
      </c>
      <c r="B2030" s="38">
        <v>0</v>
      </c>
      <c r="C2030" s="38">
        <v>547.68899999999996</v>
      </c>
      <c r="D2030" s="38">
        <v>547.68899999999996</v>
      </c>
      <c r="E2030" s="38">
        <v>547.68899999999996</v>
      </c>
      <c r="F2030" s="38">
        <v>547.68899999999996</v>
      </c>
      <c r="G2030" s="38"/>
      <c r="H2030" s="38"/>
      <c r="I2030" s="38"/>
      <c r="J2030" s="38"/>
      <c r="K2030" s="38"/>
    </row>
    <row r="2031" spans="1:11" x14ac:dyDescent="0.25">
      <c r="A2031" s="39">
        <v>41652</v>
      </c>
      <c r="B2031" s="38">
        <v>0</v>
      </c>
      <c r="C2031" s="38">
        <v>525.5471</v>
      </c>
      <c r="D2031" s="38">
        <v>525.5471</v>
      </c>
      <c r="E2031" s="38">
        <v>525.5471</v>
      </c>
      <c r="F2031" s="38">
        <v>525.5471</v>
      </c>
      <c r="G2031" s="38"/>
      <c r="H2031" s="38"/>
      <c r="I2031" s="38"/>
      <c r="J2031" s="38"/>
      <c r="K2031" s="38"/>
    </row>
    <row r="2032" spans="1:11" x14ac:dyDescent="0.25">
      <c r="A2032" s="39">
        <v>41653</v>
      </c>
      <c r="B2032" s="38">
        <v>0</v>
      </c>
      <c r="C2032" s="38">
        <v>548.37699999999995</v>
      </c>
      <c r="D2032" s="38">
        <v>548.37699999999995</v>
      </c>
      <c r="E2032" s="38">
        <v>548.37699999999995</v>
      </c>
      <c r="F2032" s="38">
        <v>548.37699999999995</v>
      </c>
      <c r="G2032" s="38"/>
      <c r="H2032" s="38"/>
      <c r="I2032" s="38"/>
      <c r="J2032" s="38"/>
      <c r="K2032" s="38"/>
    </row>
    <row r="2033" spans="1:11" x14ac:dyDescent="0.25">
      <c r="A2033" s="39">
        <v>41654</v>
      </c>
      <c r="B2033" s="38">
        <v>0</v>
      </c>
      <c r="C2033" s="38">
        <v>545.6626</v>
      </c>
      <c r="D2033" s="38">
        <v>545.6626</v>
      </c>
      <c r="E2033" s="38">
        <v>545.6626</v>
      </c>
      <c r="F2033" s="38">
        <v>545.6626</v>
      </c>
      <c r="G2033" s="38"/>
      <c r="H2033" s="38"/>
      <c r="I2033" s="38"/>
      <c r="J2033" s="38"/>
      <c r="K2033" s="38"/>
    </row>
    <row r="2034" spans="1:11" x14ac:dyDescent="0.25">
      <c r="A2034" s="39">
        <v>41655</v>
      </c>
      <c r="B2034" s="38">
        <v>0</v>
      </c>
      <c r="C2034" s="38">
        <v>541.59209999999996</v>
      </c>
      <c r="D2034" s="38">
        <v>541.59209999999996</v>
      </c>
      <c r="E2034" s="38">
        <v>541.59209999999996</v>
      </c>
      <c r="F2034" s="38">
        <v>541.59209999999996</v>
      </c>
      <c r="G2034" s="38"/>
      <c r="H2034" s="38"/>
      <c r="I2034" s="38"/>
      <c r="J2034" s="38"/>
      <c r="K2034" s="38"/>
    </row>
    <row r="2035" spans="1:11" x14ac:dyDescent="0.25">
      <c r="A2035" s="39">
        <v>41656</v>
      </c>
      <c r="B2035" s="38">
        <v>0</v>
      </c>
      <c r="C2035" s="38">
        <v>543.04600000000005</v>
      </c>
      <c r="D2035" s="38">
        <v>543.04600000000005</v>
      </c>
      <c r="E2035" s="38">
        <v>543.04600000000005</v>
      </c>
      <c r="F2035" s="38">
        <v>543.04600000000005</v>
      </c>
      <c r="G2035" s="38"/>
      <c r="H2035" s="38"/>
      <c r="I2035" s="38"/>
      <c r="J2035" s="38"/>
      <c r="K2035" s="38"/>
    </row>
    <row r="2036" spans="1:11" x14ac:dyDescent="0.25">
      <c r="A2036" s="39">
        <v>41660</v>
      </c>
      <c r="B2036" s="38">
        <v>0</v>
      </c>
      <c r="C2036" s="38">
        <v>550.34990000000005</v>
      </c>
      <c r="D2036" s="38">
        <v>550.34990000000005</v>
      </c>
      <c r="E2036" s="38">
        <v>550.34990000000005</v>
      </c>
      <c r="F2036" s="38">
        <v>550.34990000000005</v>
      </c>
      <c r="G2036" s="38"/>
      <c r="H2036" s="38"/>
      <c r="I2036" s="38"/>
      <c r="J2036" s="38"/>
      <c r="K2036" s="38"/>
    </row>
    <row r="2037" spans="1:11" x14ac:dyDescent="0.25">
      <c r="A2037" s="39">
        <v>41661</v>
      </c>
      <c r="B2037" s="38">
        <v>0</v>
      </c>
      <c r="C2037" s="38">
        <v>558.55830000000003</v>
      </c>
      <c r="D2037" s="38">
        <v>558.55830000000003</v>
      </c>
      <c r="E2037" s="38">
        <v>558.55830000000003</v>
      </c>
      <c r="F2037" s="38">
        <v>558.55830000000003</v>
      </c>
      <c r="G2037" s="38"/>
      <c r="H2037" s="38"/>
      <c r="I2037" s="38"/>
      <c r="J2037" s="38"/>
      <c r="K2037" s="38"/>
    </row>
    <row r="2038" spans="1:11" x14ac:dyDescent="0.25">
      <c r="A2038" s="39">
        <v>41662</v>
      </c>
      <c r="B2038" s="38">
        <v>0</v>
      </c>
      <c r="C2038" s="38">
        <v>543.24400000000003</v>
      </c>
      <c r="D2038" s="38">
        <v>543.24400000000003</v>
      </c>
      <c r="E2038" s="38">
        <v>543.24400000000003</v>
      </c>
      <c r="F2038" s="38">
        <v>543.24400000000003</v>
      </c>
      <c r="G2038" s="38"/>
      <c r="H2038" s="38"/>
      <c r="I2038" s="38"/>
      <c r="J2038" s="38"/>
      <c r="K2038" s="38"/>
    </row>
    <row r="2039" spans="1:11" x14ac:dyDescent="0.25">
      <c r="A2039" s="39">
        <v>41663</v>
      </c>
      <c r="B2039" s="38">
        <v>0</v>
      </c>
      <c r="C2039" s="38">
        <v>491.25670000000002</v>
      </c>
      <c r="D2039" s="38">
        <v>491.25670000000002</v>
      </c>
      <c r="E2039" s="38">
        <v>491.25670000000002</v>
      </c>
      <c r="F2039" s="38">
        <v>491.25670000000002</v>
      </c>
      <c r="G2039" s="38"/>
      <c r="H2039" s="38"/>
      <c r="I2039" s="38"/>
      <c r="J2039" s="38"/>
      <c r="K2039" s="38"/>
    </row>
    <row r="2040" spans="1:11" x14ac:dyDescent="0.25">
      <c r="A2040" s="39">
        <v>41666</v>
      </c>
      <c r="B2040" s="38">
        <v>0</v>
      </c>
      <c r="C2040" s="38">
        <v>493.82100000000003</v>
      </c>
      <c r="D2040" s="38">
        <v>493.82100000000003</v>
      </c>
      <c r="E2040" s="38">
        <v>493.82100000000003</v>
      </c>
      <c r="F2040" s="38">
        <v>493.82100000000003</v>
      </c>
      <c r="G2040" s="38"/>
      <c r="H2040" s="38"/>
      <c r="I2040" s="38"/>
      <c r="J2040" s="38"/>
      <c r="K2040" s="38"/>
    </row>
    <row r="2041" spans="1:11" x14ac:dyDescent="0.25">
      <c r="A2041" s="39">
        <v>41667</v>
      </c>
      <c r="B2041" s="38">
        <v>0</v>
      </c>
      <c r="C2041" s="38">
        <v>508.4588</v>
      </c>
      <c r="D2041" s="38">
        <v>508.4588</v>
      </c>
      <c r="E2041" s="38">
        <v>508.4588</v>
      </c>
      <c r="F2041" s="38">
        <v>508.4588</v>
      </c>
      <c r="G2041" s="38"/>
      <c r="H2041" s="38"/>
      <c r="I2041" s="38"/>
      <c r="J2041" s="38"/>
      <c r="K2041" s="38"/>
    </row>
    <row r="2042" spans="1:11" x14ac:dyDescent="0.25">
      <c r="A2042" s="39">
        <v>41668</v>
      </c>
      <c r="B2042" s="38">
        <v>0</v>
      </c>
      <c r="C2042" s="38">
        <v>475.48649999999998</v>
      </c>
      <c r="D2042" s="38">
        <v>475.48649999999998</v>
      </c>
      <c r="E2042" s="38">
        <v>475.48649999999998</v>
      </c>
      <c r="F2042" s="38">
        <v>475.48649999999998</v>
      </c>
      <c r="G2042" s="38"/>
      <c r="H2042" s="38"/>
      <c r="I2042" s="38"/>
      <c r="J2042" s="38"/>
      <c r="K2042" s="38"/>
    </row>
    <row r="2043" spans="1:11" x14ac:dyDescent="0.25">
      <c r="A2043" s="39">
        <v>41669</v>
      </c>
      <c r="B2043" s="38">
        <v>0</v>
      </c>
      <c r="C2043" s="38">
        <v>482.72550000000001</v>
      </c>
      <c r="D2043" s="38">
        <v>482.72550000000001</v>
      </c>
      <c r="E2043" s="38">
        <v>482.72550000000001</v>
      </c>
      <c r="F2043" s="38">
        <v>482.72550000000001</v>
      </c>
      <c r="G2043" s="38"/>
      <c r="H2043" s="38"/>
      <c r="I2043" s="38"/>
      <c r="J2043" s="38"/>
      <c r="K2043" s="38"/>
    </row>
    <row r="2044" spans="1:11" x14ac:dyDescent="0.25">
      <c r="A2044" s="39">
        <v>41670</v>
      </c>
      <c r="B2044" s="38">
        <v>0</v>
      </c>
      <c r="C2044" s="38">
        <v>439.02499999999998</v>
      </c>
      <c r="D2044" s="38">
        <v>439.02499999999998</v>
      </c>
      <c r="E2044" s="38">
        <v>439.02499999999998</v>
      </c>
      <c r="F2044" s="38">
        <v>439.02499999999998</v>
      </c>
      <c r="G2044" s="38"/>
      <c r="H2044" s="38"/>
      <c r="I2044" s="38"/>
      <c r="J2044" s="38"/>
      <c r="K2044" s="38"/>
    </row>
    <row r="2045" spans="1:11" x14ac:dyDescent="0.25">
      <c r="A2045" s="39">
        <v>41673</v>
      </c>
      <c r="B2045" s="38">
        <v>0</v>
      </c>
      <c r="C2045" s="38">
        <v>408.887</v>
      </c>
      <c r="D2045" s="38">
        <v>408.887</v>
      </c>
      <c r="E2045" s="38">
        <v>408.887</v>
      </c>
      <c r="F2045" s="38">
        <v>408.887</v>
      </c>
      <c r="G2045" s="38"/>
      <c r="H2045" s="38"/>
      <c r="I2045" s="38"/>
      <c r="J2045" s="38"/>
      <c r="K2045" s="38"/>
    </row>
    <row r="2046" spans="1:11" x14ac:dyDescent="0.25">
      <c r="A2046" s="39">
        <v>41674</v>
      </c>
      <c r="B2046" s="38">
        <v>0</v>
      </c>
      <c r="C2046" s="38">
        <v>418.32729999999998</v>
      </c>
      <c r="D2046" s="38">
        <v>418.32729999999998</v>
      </c>
      <c r="E2046" s="38">
        <v>418.32729999999998</v>
      </c>
      <c r="F2046" s="38">
        <v>418.32729999999998</v>
      </c>
      <c r="G2046" s="38"/>
      <c r="H2046" s="38"/>
      <c r="I2046" s="38"/>
      <c r="J2046" s="38"/>
      <c r="K2046" s="38"/>
    </row>
    <row r="2047" spans="1:11" x14ac:dyDescent="0.25">
      <c r="A2047" s="39">
        <v>41675</v>
      </c>
      <c r="B2047" s="38">
        <v>0</v>
      </c>
      <c r="C2047" s="38">
        <v>403.04629999999997</v>
      </c>
      <c r="D2047" s="38">
        <v>403.04629999999997</v>
      </c>
      <c r="E2047" s="38">
        <v>403.04629999999997</v>
      </c>
      <c r="F2047" s="38">
        <v>403.04629999999997</v>
      </c>
      <c r="G2047" s="38"/>
      <c r="H2047" s="38"/>
      <c r="I2047" s="38"/>
      <c r="J2047" s="38"/>
      <c r="K2047" s="38"/>
    </row>
    <row r="2048" spans="1:11" x14ac:dyDescent="0.25">
      <c r="A2048" s="39">
        <v>41676</v>
      </c>
      <c r="B2048" s="38">
        <v>0</v>
      </c>
      <c r="C2048" s="38">
        <v>440.77749999999997</v>
      </c>
      <c r="D2048" s="38">
        <v>440.77749999999997</v>
      </c>
      <c r="E2048" s="38">
        <v>440.77749999999997</v>
      </c>
      <c r="F2048" s="38">
        <v>440.77749999999997</v>
      </c>
      <c r="G2048" s="38"/>
      <c r="H2048" s="38"/>
      <c r="I2048" s="38"/>
      <c r="J2048" s="38"/>
      <c r="K2048" s="38"/>
    </row>
    <row r="2049" spans="1:11" x14ac:dyDescent="0.25">
      <c r="A2049" s="39">
        <v>41677</v>
      </c>
      <c r="B2049" s="38">
        <v>0</v>
      </c>
      <c r="C2049" s="38">
        <v>472.1225</v>
      </c>
      <c r="D2049" s="38">
        <v>472.1225</v>
      </c>
      <c r="E2049" s="38">
        <v>472.1225</v>
      </c>
      <c r="F2049" s="38">
        <v>472.1225</v>
      </c>
      <c r="G2049" s="38"/>
      <c r="H2049" s="38"/>
      <c r="I2049" s="38"/>
      <c r="J2049" s="38"/>
      <c r="K2049" s="38"/>
    </row>
    <row r="2050" spans="1:11" x14ac:dyDescent="0.25">
      <c r="A2050" s="39">
        <v>41680</v>
      </c>
      <c r="B2050" s="38">
        <v>0</v>
      </c>
      <c r="C2050" s="38">
        <v>470.28710000000001</v>
      </c>
      <c r="D2050" s="38">
        <v>470.28710000000001</v>
      </c>
      <c r="E2050" s="38">
        <v>470.28710000000001</v>
      </c>
      <c r="F2050" s="38">
        <v>470.28710000000001</v>
      </c>
      <c r="G2050" s="38"/>
      <c r="H2050" s="38"/>
      <c r="I2050" s="38"/>
      <c r="J2050" s="38"/>
      <c r="K2050" s="38"/>
    </row>
    <row r="2051" spans="1:11" x14ac:dyDescent="0.25">
      <c r="A2051" s="39">
        <v>41681</v>
      </c>
      <c r="B2051" s="38">
        <v>0</v>
      </c>
      <c r="C2051" s="38">
        <v>489.91030000000001</v>
      </c>
      <c r="D2051" s="38">
        <v>489.91030000000001</v>
      </c>
      <c r="E2051" s="38">
        <v>489.91030000000001</v>
      </c>
      <c r="F2051" s="38">
        <v>489.91030000000001</v>
      </c>
      <c r="G2051" s="38"/>
      <c r="H2051" s="38"/>
      <c r="I2051" s="38"/>
      <c r="J2051" s="38"/>
      <c r="K2051" s="38"/>
    </row>
    <row r="2052" spans="1:11" x14ac:dyDescent="0.25">
      <c r="A2052" s="39">
        <v>41682</v>
      </c>
      <c r="B2052" s="38">
        <v>0</v>
      </c>
      <c r="C2052" s="38">
        <v>497.16770000000002</v>
      </c>
      <c r="D2052" s="38">
        <v>497.16770000000002</v>
      </c>
      <c r="E2052" s="38">
        <v>497.16770000000002</v>
      </c>
      <c r="F2052" s="38">
        <v>497.16770000000002</v>
      </c>
      <c r="G2052" s="38"/>
      <c r="H2052" s="38"/>
      <c r="I2052" s="38"/>
      <c r="J2052" s="38"/>
      <c r="K2052" s="38"/>
    </row>
    <row r="2053" spans="1:11" x14ac:dyDescent="0.25">
      <c r="A2053" s="39">
        <v>41683</v>
      </c>
      <c r="B2053" s="38">
        <v>0</v>
      </c>
      <c r="C2053" s="38">
        <v>502.01029999999997</v>
      </c>
      <c r="D2053" s="38">
        <v>502.01029999999997</v>
      </c>
      <c r="E2053" s="38">
        <v>502.01029999999997</v>
      </c>
      <c r="F2053" s="38">
        <v>502.01029999999997</v>
      </c>
      <c r="G2053" s="38"/>
      <c r="H2053" s="38"/>
      <c r="I2053" s="38"/>
      <c r="J2053" s="38"/>
      <c r="K2053" s="38"/>
    </row>
    <row r="2054" spans="1:11" x14ac:dyDescent="0.25">
      <c r="A2054" s="39">
        <v>41684</v>
      </c>
      <c r="B2054" s="38">
        <v>0</v>
      </c>
      <c r="C2054" s="38">
        <v>511.26949999999999</v>
      </c>
      <c r="D2054" s="38">
        <v>511.26949999999999</v>
      </c>
      <c r="E2054" s="38">
        <v>511.26949999999999</v>
      </c>
      <c r="F2054" s="38">
        <v>511.26949999999999</v>
      </c>
      <c r="G2054" s="38"/>
      <c r="H2054" s="38"/>
      <c r="I2054" s="38"/>
      <c r="J2054" s="38"/>
      <c r="K2054" s="38"/>
    </row>
    <row r="2055" spans="1:11" x14ac:dyDescent="0.25">
      <c r="A2055" s="39">
        <v>41688</v>
      </c>
      <c r="B2055" s="38">
        <v>0</v>
      </c>
      <c r="C2055" s="38">
        <v>516.6884</v>
      </c>
      <c r="D2055" s="38">
        <v>516.6884</v>
      </c>
      <c r="E2055" s="38">
        <v>516.6884</v>
      </c>
      <c r="F2055" s="38">
        <v>516.6884</v>
      </c>
      <c r="G2055" s="38"/>
      <c r="H2055" s="38"/>
      <c r="I2055" s="38"/>
      <c r="J2055" s="38"/>
      <c r="K2055" s="38"/>
    </row>
    <row r="2056" spans="1:11" x14ac:dyDescent="0.25">
      <c r="A2056" s="39">
        <v>41689</v>
      </c>
      <c r="B2056" s="38">
        <v>0</v>
      </c>
      <c r="C2056" s="38">
        <v>481.20159999999998</v>
      </c>
      <c r="D2056" s="38">
        <v>481.20159999999998</v>
      </c>
      <c r="E2056" s="38">
        <v>481.20159999999998</v>
      </c>
      <c r="F2056" s="38">
        <v>481.20159999999998</v>
      </c>
      <c r="G2056" s="38"/>
      <c r="H2056" s="38"/>
      <c r="I2056" s="38"/>
      <c r="J2056" s="38"/>
      <c r="K2056" s="38"/>
    </row>
    <row r="2057" spans="1:11" x14ac:dyDescent="0.25">
      <c r="A2057" s="39">
        <v>41690</v>
      </c>
      <c r="B2057" s="38">
        <v>0</v>
      </c>
      <c r="C2057" s="38">
        <v>500.55950000000001</v>
      </c>
      <c r="D2057" s="38">
        <v>500.55950000000001</v>
      </c>
      <c r="E2057" s="38">
        <v>500.55950000000001</v>
      </c>
      <c r="F2057" s="38">
        <v>500.55950000000001</v>
      </c>
      <c r="G2057" s="38"/>
      <c r="H2057" s="38"/>
      <c r="I2057" s="38"/>
      <c r="J2057" s="38"/>
      <c r="K2057" s="38"/>
    </row>
    <row r="2058" spans="1:11" x14ac:dyDescent="0.25">
      <c r="A2058" s="39">
        <v>41691</v>
      </c>
      <c r="B2058" s="38">
        <v>0</v>
      </c>
      <c r="C2058" s="38">
        <v>495.12540000000001</v>
      </c>
      <c r="D2058" s="38">
        <v>495.12540000000001</v>
      </c>
      <c r="E2058" s="38">
        <v>495.12540000000001</v>
      </c>
      <c r="F2058" s="38">
        <v>495.12540000000001</v>
      </c>
      <c r="G2058" s="38"/>
      <c r="H2058" s="38"/>
      <c r="I2058" s="38"/>
      <c r="J2058" s="38"/>
      <c r="K2058" s="38"/>
    </row>
    <row r="2059" spans="1:11" x14ac:dyDescent="0.25">
      <c r="A2059" s="39">
        <v>41694</v>
      </c>
      <c r="B2059" s="38">
        <v>0</v>
      </c>
      <c r="C2059" s="38">
        <v>501.93029999999999</v>
      </c>
      <c r="D2059" s="38">
        <v>501.93029999999999</v>
      </c>
      <c r="E2059" s="38">
        <v>501.93029999999999</v>
      </c>
      <c r="F2059" s="38">
        <v>501.93029999999999</v>
      </c>
      <c r="G2059" s="38"/>
      <c r="H2059" s="38"/>
      <c r="I2059" s="38"/>
      <c r="J2059" s="38"/>
      <c r="K2059" s="38"/>
    </row>
    <row r="2060" spans="1:11" x14ac:dyDescent="0.25">
      <c r="A2060" s="39">
        <v>41695</v>
      </c>
      <c r="B2060" s="38">
        <v>0</v>
      </c>
      <c r="C2060" s="38">
        <v>496.37459999999999</v>
      </c>
      <c r="D2060" s="38">
        <v>496.37459999999999</v>
      </c>
      <c r="E2060" s="38">
        <v>496.37459999999999</v>
      </c>
      <c r="F2060" s="38">
        <v>496.37459999999999</v>
      </c>
      <c r="G2060" s="38"/>
      <c r="H2060" s="38"/>
      <c r="I2060" s="38"/>
      <c r="J2060" s="38"/>
      <c r="K2060" s="38"/>
    </row>
    <row r="2061" spans="1:11" x14ac:dyDescent="0.25">
      <c r="A2061" s="39">
        <v>41696</v>
      </c>
      <c r="B2061" s="38">
        <v>0</v>
      </c>
      <c r="C2061" s="38">
        <v>490.37970000000001</v>
      </c>
      <c r="D2061" s="38">
        <v>490.37970000000001</v>
      </c>
      <c r="E2061" s="38">
        <v>490.37970000000001</v>
      </c>
      <c r="F2061" s="38">
        <v>490.37970000000001</v>
      </c>
      <c r="G2061" s="38"/>
      <c r="H2061" s="38"/>
      <c r="I2061" s="38"/>
      <c r="J2061" s="38"/>
      <c r="K2061" s="38"/>
    </row>
    <row r="2062" spans="1:11" x14ac:dyDescent="0.25">
      <c r="A2062" s="39">
        <v>41697</v>
      </c>
      <c r="B2062" s="38">
        <v>0</v>
      </c>
      <c r="C2062" s="38">
        <v>492.512</v>
      </c>
      <c r="D2062" s="38">
        <v>492.512</v>
      </c>
      <c r="E2062" s="38">
        <v>492.512</v>
      </c>
      <c r="F2062" s="38">
        <v>492.512</v>
      </c>
      <c r="G2062" s="38"/>
      <c r="H2062" s="38"/>
      <c r="I2062" s="38"/>
      <c r="J2062" s="38"/>
      <c r="K2062" s="38"/>
    </row>
    <row r="2063" spans="1:11" x14ac:dyDescent="0.25">
      <c r="A2063" s="39">
        <v>41698</v>
      </c>
      <c r="B2063" s="38">
        <v>0</v>
      </c>
      <c r="C2063" s="38">
        <v>484.71660000000003</v>
      </c>
      <c r="D2063" s="38">
        <v>484.71660000000003</v>
      </c>
      <c r="E2063" s="38">
        <v>484.71660000000003</v>
      </c>
      <c r="F2063" s="38">
        <v>484.71660000000003</v>
      </c>
      <c r="G2063" s="38"/>
      <c r="H2063" s="38"/>
      <c r="I2063" s="38"/>
      <c r="J2063" s="38"/>
      <c r="K2063" s="38"/>
    </row>
    <row r="2064" spans="1:11" x14ac:dyDescent="0.25">
      <c r="A2064" s="39">
        <v>41701</v>
      </c>
      <c r="B2064" s="38">
        <v>0</v>
      </c>
      <c r="C2064" s="38">
        <v>454.89519999999999</v>
      </c>
      <c r="D2064" s="38">
        <v>454.89519999999999</v>
      </c>
      <c r="E2064" s="38">
        <v>454.89519999999999</v>
      </c>
      <c r="F2064" s="38">
        <v>454.89519999999999</v>
      </c>
      <c r="G2064" s="38"/>
      <c r="H2064" s="38"/>
      <c r="I2064" s="38"/>
      <c r="J2064" s="38"/>
      <c r="K2064" s="38"/>
    </row>
    <row r="2065" spans="1:11" x14ac:dyDescent="0.25">
      <c r="A2065" s="39">
        <v>41702</v>
      </c>
      <c r="B2065" s="38">
        <v>0</v>
      </c>
      <c r="C2065" s="38">
        <v>487.23390000000001</v>
      </c>
      <c r="D2065" s="38">
        <v>487.23390000000001</v>
      </c>
      <c r="E2065" s="38">
        <v>487.23390000000001</v>
      </c>
      <c r="F2065" s="38">
        <v>487.23390000000001</v>
      </c>
      <c r="G2065" s="38"/>
      <c r="H2065" s="38"/>
      <c r="I2065" s="38"/>
      <c r="J2065" s="38"/>
      <c r="K2065" s="38"/>
    </row>
    <row r="2066" spans="1:11" x14ac:dyDescent="0.25">
      <c r="A2066" s="39">
        <v>41703</v>
      </c>
      <c r="B2066" s="38">
        <v>0</v>
      </c>
      <c r="C2066" s="38">
        <v>486.86790000000002</v>
      </c>
      <c r="D2066" s="38">
        <v>486.86790000000002</v>
      </c>
      <c r="E2066" s="38">
        <v>486.86790000000002</v>
      </c>
      <c r="F2066" s="38">
        <v>486.86790000000002</v>
      </c>
      <c r="G2066" s="38"/>
      <c r="H2066" s="38"/>
      <c r="I2066" s="38"/>
      <c r="J2066" s="38"/>
      <c r="K2066" s="38"/>
    </row>
    <row r="2067" spans="1:11" x14ac:dyDescent="0.25">
      <c r="A2067" s="39">
        <v>41704</v>
      </c>
      <c r="B2067" s="38">
        <v>0</v>
      </c>
      <c r="C2067" s="38">
        <v>490.99709999999999</v>
      </c>
      <c r="D2067" s="38">
        <v>490.99709999999999</v>
      </c>
      <c r="E2067" s="38">
        <v>490.99709999999999</v>
      </c>
      <c r="F2067" s="38">
        <v>490.99709999999999</v>
      </c>
      <c r="G2067" s="38"/>
      <c r="H2067" s="38"/>
      <c r="I2067" s="38"/>
      <c r="J2067" s="38"/>
      <c r="K2067" s="38"/>
    </row>
    <row r="2068" spans="1:11" x14ac:dyDescent="0.25">
      <c r="A2068" s="39">
        <v>41705</v>
      </c>
      <c r="B2068" s="38">
        <v>0</v>
      </c>
      <c r="C2068" s="38">
        <v>478.55470000000003</v>
      </c>
      <c r="D2068" s="38">
        <v>478.55470000000003</v>
      </c>
      <c r="E2068" s="38">
        <v>478.55470000000003</v>
      </c>
      <c r="F2068" s="38">
        <v>478.55470000000003</v>
      </c>
      <c r="G2068" s="38"/>
      <c r="H2068" s="38"/>
      <c r="I2068" s="38"/>
      <c r="J2068" s="38"/>
      <c r="K2068" s="38"/>
    </row>
    <row r="2069" spans="1:11" x14ac:dyDescent="0.25">
      <c r="A2069" s="39">
        <v>41708</v>
      </c>
      <c r="B2069" s="38">
        <v>0</v>
      </c>
      <c r="C2069" s="38">
        <v>482.47109999999998</v>
      </c>
      <c r="D2069" s="38">
        <v>482.47109999999998</v>
      </c>
      <c r="E2069" s="38">
        <v>482.47109999999998</v>
      </c>
      <c r="F2069" s="38">
        <v>482.47109999999998</v>
      </c>
      <c r="G2069" s="38"/>
      <c r="H2069" s="38"/>
      <c r="I2069" s="38"/>
      <c r="J2069" s="38"/>
      <c r="K2069" s="38"/>
    </row>
    <row r="2070" spans="1:11" x14ac:dyDescent="0.25">
      <c r="A2070" s="39">
        <v>41709</v>
      </c>
      <c r="B2070" s="38">
        <v>0</v>
      </c>
      <c r="C2070" s="38">
        <v>476.17930000000001</v>
      </c>
      <c r="D2070" s="38">
        <v>476.17930000000001</v>
      </c>
      <c r="E2070" s="38">
        <v>476.17930000000001</v>
      </c>
      <c r="F2070" s="38">
        <v>476.17930000000001</v>
      </c>
      <c r="G2070" s="38"/>
      <c r="H2070" s="38"/>
      <c r="I2070" s="38"/>
      <c r="J2070" s="38"/>
      <c r="K2070" s="38"/>
    </row>
    <row r="2071" spans="1:11" x14ac:dyDescent="0.25">
      <c r="A2071" s="39">
        <v>41710</v>
      </c>
      <c r="B2071" s="38">
        <v>0</v>
      </c>
      <c r="C2071" s="38">
        <v>475.83249999999998</v>
      </c>
      <c r="D2071" s="38">
        <v>475.83249999999998</v>
      </c>
      <c r="E2071" s="38">
        <v>475.83249999999998</v>
      </c>
      <c r="F2071" s="38">
        <v>475.83249999999998</v>
      </c>
      <c r="G2071" s="38"/>
      <c r="H2071" s="38"/>
      <c r="I2071" s="38"/>
      <c r="J2071" s="38"/>
      <c r="K2071" s="38"/>
    </row>
    <row r="2072" spans="1:11" x14ac:dyDescent="0.25">
      <c r="A2072" s="39">
        <v>41711</v>
      </c>
      <c r="B2072" s="38">
        <v>0</v>
      </c>
      <c r="C2072" s="38">
        <v>456.89409999999998</v>
      </c>
      <c r="D2072" s="38">
        <v>456.89409999999998</v>
      </c>
      <c r="E2072" s="38">
        <v>456.89409999999998</v>
      </c>
      <c r="F2072" s="38">
        <v>456.89409999999998</v>
      </c>
      <c r="G2072" s="38"/>
      <c r="H2072" s="38"/>
      <c r="I2072" s="38"/>
      <c r="J2072" s="38"/>
      <c r="K2072" s="38"/>
    </row>
    <row r="2073" spans="1:11" x14ac:dyDescent="0.25">
      <c r="A2073" s="39">
        <v>41712</v>
      </c>
      <c r="B2073" s="38">
        <v>0</v>
      </c>
      <c r="C2073" s="38">
        <v>440.97710000000001</v>
      </c>
      <c r="D2073" s="38">
        <v>440.97710000000001</v>
      </c>
      <c r="E2073" s="38">
        <v>440.97710000000001</v>
      </c>
      <c r="F2073" s="38">
        <v>440.97710000000001</v>
      </c>
      <c r="G2073" s="38"/>
      <c r="H2073" s="38"/>
      <c r="I2073" s="38"/>
      <c r="J2073" s="38"/>
      <c r="K2073" s="38"/>
    </row>
    <row r="2074" spans="1:11" x14ac:dyDescent="0.25">
      <c r="A2074" s="39">
        <v>41715</v>
      </c>
      <c r="B2074" s="38">
        <v>0</v>
      </c>
      <c r="C2074" s="38">
        <v>463.00369999999998</v>
      </c>
      <c r="D2074" s="38">
        <v>463.00369999999998</v>
      </c>
      <c r="E2074" s="38">
        <v>463.00369999999998</v>
      </c>
      <c r="F2074" s="38">
        <v>463.00369999999998</v>
      </c>
      <c r="G2074" s="38"/>
      <c r="H2074" s="38"/>
      <c r="I2074" s="38"/>
      <c r="J2074" s="38"/>
      <c r="K2074" s="38"/>
    </row>
    <row r="2075" spans="1:11" x14ac:dyDescent="0.25">
      <c r="A2075" s="39">
        <v>41716</v>
      </c>
      <c r="B2075" s="38">
        <v>0</v>
      </c>
      <c r="C2075" s="38">
        <v>481.48970000000003</v>
      </c>
      <c r="D2075" s="38">
        <v>481.48970000000003</v>
      </c>
      <c r="E2075" s="38">
        <v>481.48970000000003</v>
      </c>
      <c r="F2075" s="38">
        <v>481.48970000000003</v>
      </c>
      <c r="G2075" s="38"/>
      <c r="H2075" s="38"/>
      <c r="I2075" s="38"/>
      <c r="J2075" s="38"/>
      <c r="K2075" s="38"/>
    </row>
    <row r="2076" spans="1:11" x14ac:dyDescent="0.25">
      <c r="A2076" s="39">
        <v>41717</v>
      </c>
      <c r="B2076" s="38">
        <v>0</v>
      </c>
      <c r="C2076" s="38">
        <v>474.30169999999998</v>
      </c>
      <c r="D2076" s="38">
        <v>474.30169999999998</v>
      </c>
      <c r="E2076" s="38">
        <v>474.30169999999998</v>
      </c>
      <c r="F2076" s="38">
        <v>474.30169999999998</v>
      </c>
      <c r="G2076" s="38"/>
      <c r="H2076" s="38"/>
      <c r="I2076" s="38"/>
      <c r="J2076" s="38"/>
      <c r="K2076" s="38"/>
    </row>
    <row r="2077" spans="1:11" x14ac:dyDescent="0.25">
      <c r="A2077" s="39">
        <v>41718</v>
      </c>
      <c r="B2077" s="38">
        <v>0</v>
      </c>
      <c r="C2077" s="38">
        <v>474.37270000000001</v>
      </c>
      <c r="D2077" s="38">
        <v>474.37270000000001</v>
      </c>
      <c r="E2077" s="38">
        <v>474.37270000000001</v>
      </c>
      <c r="F2077" s="38">
        <v>474.37270000000001</v>
      </c>
      <c r="G2077" s="38"/>
      <c r="H2077" s="38"/>
      <c r="I2077" s="38"/>
      <c r="J2077" s="38"/>
      <c r="K2077" s="38"/>
    </row>
    <row r="2078" spans="1:11" x14ac:dyDescent="0.25">
      <c r="A2078" s="39">
        <v>41719</v>
      </c>
      <c r="B2078" s="38">
        <v>0</v>
      </c>
      <c r="C2078" s="38">
        <v>472.07670000000002</v>
      </c>
      <c r="D2078" s="38">
        <v>472.07670000000002</v>
      </c>
      <c r="E2078" s="38">
        <v>472.07670000000002</v>
      </c>
      <c r="F2078" s="38">
        <v>472.07670000000002</v>
      </c>
      <c r="G2078" s="38"/>
      <c r="H2078" s="38"/>
      <c r="I2078" s="38"/>
      <c r="J2078" s="38"/>
      <c r="K2078" s="38"/>
    </row>
    <row r="2079" spans="1:11" x14ac:dyDescent="0.25">
      <c r="A2079" s="39">
        <v>41722</v>
      </c>
      <c r="B2079" s="38">
        <v>0</v>
      </c>
      <c r="C2079" s="38">
        <v>472.53919999999999</v>
      </c>
      <c r="D2079" s="38">
        <v>472.53919999999999</v>
      </c>
      <c r="E2079" s="38">
        <v>472.53919999999999</v>
      </c>
      <c r="F2079" s="38">
        <v>472.53919999999999</v>
      </c>
      <c r="G2079" s="38"/>
      <c r="H2079" s="38"/>
      <c r="I2079" s="38"/>
      <c r="J2079" s="38"/>
      <c r="K2079" s="38"/>
    </row>
    <row r="2080" spans="1:11" x14ac:dyDescent="0.25">
      <c r="A2080" s="39">
        <v>41723</v>
      </c>
      <c r="B2080" s="38">
        <v>0</v>
      </c>
      <c r="C2080" s="38">
        <v>477.48840000000001</v>
      </c>
      <c r="D2080" s="38">
        <v>477.48840000000001</v>
      </c>
      <c r="E2080" s="38">
        <v>477.48840000000001</v>
      </c>
      <c r="F2080" s="38">
        <v>477.48840000000001</v>
      </c>
      <c r="G2080" s="38"/>
      <c r="H2080" s="38"/>
      <c r="I2080" s="38"/>
      <c r="J2080" s="38"/>
      <c r="K2080" s="38"/>
    </row>
    <row r="2081" spans="1:11" x14ac:dyDescent="0.25">
      <c r="A2081" s="39">
        <v>41724</v>
      </c>
      <c r="B2081" s="38">
        <v>0</v>
      </c>
      <c r="C2081" s="38">
        <v>471.22770000000003</v>
      </c>
      <c r="D2081" s="38">
        <v>471.22770000000003</v>
      </c>
      <c r="E2081" s="38">
        <v>471.22770000000003</v>
      </c>
      <c r="F2081" s="38">
        <v>471.22770000000003</v>
      </c>
      <c r="G2081" s="38"/>
      <c r="H2081" s="38"/>
      <c r="I2081" s="38"/>
      <c r="J2081" s="38"/>
      <c r="K2081" s="38"/>
    </row>
    <row r="2082" spans="1:11" x14ac:dyDescent="0.25">
      <c r="A2082" s="39">
        <v>41725</v>
      </c>
      <c r="B2082" s="38">
        <v>0</v>
      </c>
      <c r="C2082" s="38">
        <v>474.24400000000003</v>
      </c>
      <c r="D2082" s="38">
        <v>474.24400000000003</v>
      </c>
      <c r="E2082" s="38">
        <v>474.24400000000003</v>
      </c>
      <c r="F2082" s="38">
        <v>474.24400000000003</v>
      </c>
      <c r="G2082" s="38"/>
      <c r="H2082" s="38"/>
      <c r="I2082" s="38"/>
      <c r="J2082" s="38"/>
      <c r="K2082" s="38"/>
    </row>
    <row r="2083" spans="1:11" x14ac:dyDescent="0.25">
      <c r="A2083" s="39">
        <v>41726</v>
      </c>
      <c r="B2083" s="38">
        <v>0</v>
      </c>
      <c r="C2083" s="38">
        <v>479.02249999999998</v>
      </c>
      <c r="D2083" s="38">
        <v>479.02249999999998</v>
      </c>
      <c r="E2083" s="38">
        <v>479.02249999999998</v>
      </c>
      <c r="F2083" s="38">
        <v>479.02249999999998</v>
      </c>
      <c r="G2083" s="38"/>
      <c r="H2083" s="38"/>
      <c r="I2083" s="38"/>
      <c r="J2083" s="38"/>
      <c r="K2083" s="38"/>
    </row>
    <row r="2084" spans="1:11" x14ac:dyDescent="0.25">
      <c r="A2084" s="39">
        <v>41729</v>
      </c>
      <c r="B2084" s="38">
        <v>0</v>
      </c>
      <c r="C2084" s="38">
        <v>495.16449999999998</v>
      </c>
      <c r="D2084" s="38">
        <v>495.16449999999998</v>
      </c>
      <c r="E2084" s="38">
        <v>495.16449999999998</v>
      </c>
      <c r="F2084" s="38">
        <v>495.16449999999998</v>
      </c>
      <c r="G2084" s="38"/>
      <c r="H2084" s="38"/>
      <c r="I2084" s="38"/>
      <c r="J2084" s="38"/>
      <c r="K2084" s="38"/>
    </row>
    <row r="2085" spans="1:11" x14ac:dyDescent="0.25">
      <c r="A2085" s="39">
        <v>41730</v>
      </c>
      <c r="B2085" s="38">
        <v>0</v>
      </c>
      <c r="C2085" s="38">
        <v>511.6755</v>
      </c>
      <c r="D2085" s="38">
        <v>511.6755</v>
      </c>
      <c r="E2085" s="38">
        <v>511.6755</v>
      </c>
      <c r="F2085" s="38">
        <v>511.6755</v>
      </c>
      <c r="G2085" s="38"/>
      <c r="H2085" s="38"/>
      <c r="I2085" s="38"/>
      <c r="J2085" s="38"/>
      <c r="K2085" s="38"/>
    </row>
    <row r="2086" spans="1:11" x14ac:dyDescent="0.25">
      <c r="A2086" s="39">
        <v>41731</v>
      </c>
      <c r="B2086" s="38">
        <v>0</v>
      </c>
      <c r="C2086" s="38">
        <v>508.4359</v>
      </c>
      <c r="D2086" s="38">
        <v>508.4359</v>
      </c>
      <c r="E2086" s="38">
        <v>508.4359</v>
      </c>
      <c r="F2086" s="38">
        <v>508.4359</v>
      </c>
      <c r="G2086" s="38"/>
      <c r="H2086" s="38"/>
      <c r="I2086" s="38"/>
      <c r="J2086" s="38"/>
      <c r="K2086" s="38"/>
    </row>
    <row r="2087" spans="1:11" x14ac:dyDescent="0.25">
      <c r="A2087" s="39">
        <v>41732</v>
      </c>
      <c r="B2087" s="38">
        <v>0</v>
      </c>
      <c r="C2087" s="38">
        <v>508.53210000000001</v>
      </c>
      <c r="D2087" s="38">
        <v>508.53210000000001</v>
      </c>
      <c r="E2087" s="38">
        <v>508.53210000000001</v>
      </c>
      <c r="F2087" s="38">
        <v>508.53210000000001</v>
      </c>
      <c r="G2087" s="38"/>
      <c r="H2087" s="38"/>
      <c r="I2087" s="38"/>
      <c r="J2087" s="38"/>
      <c r="K2087" s="38"/>
    </row>
    <row r="2088" spans="1:11" x14ac:dyDescent="0.25">
      <c r="A2088" s="39">
        <v>41733</v>
      </c>
      <c r="B2088" s="38">
        <v>0</v>
      </c>
      <c r="C2088" s="38">
        <v>498.06119999999999</v>
      </c>
      <c r="D2088" s="38">
        <v>498.06119999999999</v>
      </c>
      <c r="E2088" s="38">
        <v>498.06119999999999</v>
      </c>
      <c r="F2088" s="38">
        <v>498.06119999999999</v>
      </c>
      <c r="G2088" s="38"/>
      <c r="H2088" s="38"/>
      <c r="I2088" s="38"/>
      <c r="J2088" s="38"/>
      <c r="K2088" s="38"/>
    </row>
    <row r="2089" spans="1:11" x14ac:dyDescent="0.25">
      <c r="A2089" s="39">
        <v>41736</v>
      </c>
      <c r="B2089" s="38">
        <v>0</v>
      </c>
      <c r="C2089" s="38">
        <v>486.60050000000001</v>
      </c>
      <c r="D2089" s="38">
        <v>486.60050000000001</v>
      </c>
      <c r="E2089" s="38">
        <v>486.60050000000001</v>
      </c>
      <c r="F2089" s="38">
        <v>486.60050000000001</v>
      </c>
      <c r="G2089" s="38"/>
      <c r="H2089" s="38"/>
      <c r="I2089" s="38"/>
      <c r="J2089" s="38"/>
      <c r="K2089" s="38"/>
    </row>
    <row r="2090" spans="1:11" x14ac:dyDescent="0.25">
      <c r="A2090" s="39">
        <v>41737</v>
      </c>
      <c r="B2090" s="38">
        <v>0</v>
      </c>
      <c r="C2090" s="38">
        <v>494.78489999999999</v>
      </c>
      <c r="D2090" s="38">
        <v>494.78489999999999</v>
      </c>
      <c r="E2090" s="38">
        <v>494.78489999999999</v>
      </c>
      <c r="F2090" s="38">
        <v>494.78489999999999</v>
      </c>
      <c r="G2090" s="38"/>
      <c r="H2090" s="38"/>
      <c r="I2090" s="38"/>
      <c r="J2090" s="38"/>
      <c r="K2090" s="38"/>
    </row>
    <row r="2091" spans="1:11" x14ac:dyDescent="0.25">
      <c r="A2091" s="39">
        <v>41738</v>
      </c>
      <c r="B2091" s="38">
        <v>0</v>
      </c>
      <c r="C2091" s="38">
        <v>508.74560000000002</v>
      </c>
      <c r="D2091" s="38">
        <v>508.74560000000002</v>
      </c>
      <c r="E2091" s="38">
        <v>508.74560000000002</v>
      </c>
      <c r="F2091" s="38">
        <v>508.74560000000002</v>
      </c>
      <c r="G2091" s="38"/>
      <c r="H2091" s="38"/>
      <c r="I2091" s="38"/>
      <c r="J2091" s="38"/>
      <c r="K2091" s="38"/>
    </row>
    <row r="2092" spans="1:11" x14ac:dyDescent="0.25">
      <c r="A2092" s="39">
        <v>41739</v>
      </c>
      <c r="B2092" s="38">
        <v>0</v>
      </c>
      <c r="C2092" s="38">
        <v>481.46359999999999</v>
      </c>
      <c r="D2092" s="38">
        <v>481.46359999999999</v>
      </c>
      <c r="E2092" s="38">
        <v>481.46359999999999</v>
      </c>
      <c r="F2092" s="38">
        <v>481.46359999999999</v>
      </c>
      <c r="G2092" s="38"/>
      <c r="H2092" s="38"/>
      <c r="I2092" s="38"/>
      <c r="J2092" s="38"/>
      <c r="K2092" s="38"/>
    </row>
    <row r="2093" spans="1:11" x14ac:dyDescent="0.25">
      <c r="A2093" s="39">
        <v>41740</v>
      </c>
      <c r="B2093" s="38">
        <v>0</v>
      </c>
      <c r="C2093" s="38">
        <v>462.6925</v>
      </c>
      <c r="D2093" s="38">
        <v>462.6925</v>
      </c>
      <c r="E2093" s="38">
        <v>462.6925</v>
      </c>
      <c r="F2093" s="38">
        <v>462.6925</v>
      </c>
      <c r="G2093" s="38"/>
      <c r="H2093" s="38"/>
      <c r="I2093" s="38"/>
      <c r="J2093" s="38"/>
      <c r="K2093" s="38"/>
    </row>
    <row r="2094" spans="1:11" x14ac:dyDescent="0.25">
      <c r="A2094" s="39">
        <v>41743</v>
      </c>
      <c r="B2094" s="38">
        <v>0</v>
      </c>
      <c r="C2094" s="38">
        <v>463.64229999999998</v>
      </c>
      <c r="D2094" s="38">
        <v>463.64229999999998</v>
      </c>
      <c r="E2094" s="38">
        <v>463.64229999999998</v>
      </c>
      <c r="F2094" s="38">
        <v>463.64229999999998</v>
      </c>
      <c r="G2094" s="38"/>
      <c r="H2094" s="38"/>
      <c r="I2094" s="38"/>
      <c r="J2094" s="38"/>
      <c r="K2094" s="38"/>
    </row>
    <row r="2095" spans="1:11" x14ac:dyDescent="0.25">
      <c r="A2095" s="39">
        <v>41744</v>
      </c>
      <c r="B2095" s="38">
        <v>0</v>
      </c>
      <c r="C2095" s="38">
        <v>471.83370000000002</v>
      </c>
      <c r="D2095" s="38">
        <v>471.83370000000002</v>
      </c>
      <c r="E2095" s="38">
        <v>471.83370000000002</v>
      </c>
      <c r="F2095" s="38">
        <v>471.83370000000002</v>
      </c>
      <c r="G2095" s="38"/>
      <c r="H2095" s="38"/>
      <c r="I2095" s="38"/>
      <c r="J2095" s="38"/>
      <c r="K2095" s="38"/>
    </row>
    <row r="2096" spans="1:11" x14ac:dyDescent="0.25">
      <c r="A2096" s="39">
        <v>41745</v>
      </c>
      <c r="B2096" s="38">
        <v>0</v>
      </c>
      <c r="C2096" s="38">
        <v>488.7876</v>
      </c>
      <c r="D2096" s="38">
        <v>488.7876</v>
      </c>
      <c r="E2096" s="38">
        <v>488.7876</v>
      </c>
      <c r="F2096" s="38">
        <v>488.7876</v>
      </c>
      <c r="G2096" s="38"/>
      <c r="H2096" s="38"/>
      <c r="I2096" s="38"/>
      <c r="J2096" s="38"/>
      <c r="K2096" s="38"/>
    </row>
    <row r="2097" spans="1:11" x14ac:dyDescent="0.25">
      <c r="A2097" s="39">
        <v>41746</v>
      </c>
      <c r="B2097" s="38">
        <v>0</v>
      </c>
      <c r="C2097" s="38">
        <v>495.7792</v>
      </c>
      <c r="D2097" s="38">
        <v>495.7792</v>
      </c>
      <c r="E2097" s="38">
        <v>495.7792</v>
      </c>
      <c r="F2097" s="38">
        <v>495.7792</v>
      </c>
      <c r="G2097" s="38"/>
      <c r="H2097" s="38"/>
      <c r="I2097" s="38"/>
      <c r="J2097" s="38"/>
      <c r="K2097" s="38"/>
    </row>
    <row r="2098" spans="1:11" x14ac:dyDescent="0.25">
      <c r="A2098" s="39">
        <v>41750</v>
      </c>
      <c r="B2098" s="38">
        <v>0</v>
      </c>
      <c r="C2098" s="38">
        <v>504.76119999999997</v>
      </c>
      <c r="D2098" s="38">
        <v>504.76119999999997</v>
      </c>
      <c r="E2098" s="38">
        <v>504.76119999999997</v>
      </c>
      <c r="F2098" s="38">
        <v>504.76119999999997</v>
      </c>
      <c r="G2098" s="38"/>
      <c r="H2098" s="38"/>
      <c r="I2098" s="38"/>
      <c r="J2098" s="38"/>
      <c r="K2098" s="38"/>
    </row>
    <row r="2099" spans="1:11" x14ac:dyDescent="0.25">
      <c r="A2099" s="39">
        <v>41751</v>
      </c>
      <c r="B2099" s="38">
        <v>0</v>
      </c>
      <c r="C2099" s="38">
        <v>506.976</v>
      </c>
      <c r="D2099" s="38">
        <v>506.976</v>
      </c>
      <c r="E2099" s="38">
        <v>506.976</v>
      </c>
      <c r="F2099" s="38">
        <v>506.976</v>
      </c>
      <c r="G2099" s="38"/>
      <c r="H2099" s="38"/>
      <c r="I2099" s="38"/>
      <c r="J2099" s="38"/>
      <c r="K2099" s="38"/>
    </row>
    <row r="2100" spans="1:11" x14ac:dyDescent="0.25">
      <c r="A2100" s="39">
        <v>41752</v>
      </c>
      <c r="B2100" s="38">
        <v>0</v>
      </c>
      <c r="C2100" s="38">
        <v>503.89240000000001</v>
      </c>
      <c r="D2100" s="38">
        <v>503.89240000000001</v>
      </c>
      <c r="E2100" s="38">
        <v>503.89240000000001</v>
      </c>
      <c r="F2100" s="38">
        <v>503.89240000000001</v>
      </c>
      <c r="G2100" s="38"/>
      <c r="H2100" s="38"/>
      <c r="I2100" s="38"/>
      <c r="J2100" s="38"/>
      <c r="K2100" s="38"/>
    </row>
    <row r="2101" spans="1:11" x14ac:dyDescent="0.25">
      <c r="A2101" s="39">
        <v>41753</v>
      </c>
      <c r="B2101" s="38">
        <v>0</v>
      </c>
      <c r="C2101" s="38">
        <v>497.8492</v>
      </c>
      <c r="D2101" s="38">
        <v>497.8492</v>
      </c>
      <c r="E2101" s="38">
        <v>497.8492</v>
      </c>
      <c r="F2101" s="38">
        <v>497.8492</v>
      </c>
      <c r="G2101" s="38"/>
      <c r="H2101" s="38"/>
      <c r="I2101" s="38"/>
      <c r="J2101" s="38"/>
      <c r="K2101" s="38"/>
    </row>
    <row r="2102" spans="1:11" x14ac:dyDescent="0.25">
      <c r="A2102" s="39">
        <v>41754</v>
      </c>
      <c r="B2102" s="38">
        <v>0</v>
      </c>
      <c r="C2102" s="38">
        <v>494.19439999999997</v>
      </c>
      <c r="D2102" s="38">
        <v>494.19439999999997</v>
      </c>
      <c r="E2102" s="38">
        <v>494.19439999999997</v>
      </c>
      <c r="F2102" s="38">
        <v>494.19439999999997</v>
      </c>
      <c r="G2102" s="38"/>
      <c r="H2102" s="38"/>
      <c r="I2102" s="38"/>
      <c r="J2102" s="38"/>
      <c r="K2102" s="38"/>
    </row>
    <row r="2103" spans="1:11" x14ac:dyDescent="0.25">
      <c r="A2103" s="39">
        <v>41757</v>
      </c>
      <c r="B2103" s="38">
        <v>0</v>
      </c>
      <c r="C2103" s="38">
        <v>504.49009999999998</v>
      </c>
      <c r="D2103" s="38">
        <v>504.49009999999998</v>
      </c>
      <c r="E2103" s="38">
        <v>504.49009999999998</v>
      </c>
      <c r="F2103" s="38">
        <v>504.49009999999998</v>
      </c>
      <c r="G2103" s="38"/>
      <c r="H2103" s="38"/>
      <c r="I2103" s="38"/>
      <c r="J2103" s="38"/>
      <c r="K2103" s="38"/>
    </row>
    <row r="2104" spans="1:11" x14ac:dyDescent="0.25">
      <c r="A2104" s="39">
        <v>41758</v>
      </c>
      <c r="B2104" s="38">
        <v>0</v>
      </c>
      <c r="C2104" s="38">
        <v>514.36509999999998</v>
      </c>
      <c r="D2104" s="38">
        <v>514.36509999999998</v>
      </c>
      <c r="E2104" s="38">
        <v>514.36509999999998</v>
      </c>
      <c r="F2104" s="38">
        <v>514.36509999999998</v>
      </c>
      <c r="G2104" s="38"/>
      <c r="H2104" s="38"/>
      <c r="I2104" s="38"/>
      <c r="J2104" s="38"/>
      <c r="K2104" s="38"/>
    </row>
    <row r="2105" spans="1:11" x14ac:dyDescent="0.25">
      <c r="A2105" s="39">
        <v>41759</v>
      </c>
      <c r="B2105" s="38">
        <v>0</v>
      </c>
      <c r="C2105" s="38">
        <v>511.6619</v>
      </c>
      <c r="D2105" s="38">
        <v>511.6619</v>
      </c>
      <c r="E2105" s="38">
        <v>511.6619</v>
      </c>
      <c r="F2105" s="38">
        <v>511.6619</v>
      </c>
      <c r="G2105" s="38"/>
      <c r="H2105" s="38"/>
      <c r="I2105" s="38"/>
      <c r="J2105" s="38"/>
      <c r="K2105" s="38"/>
    </row>
    <row r="2106" spans="1:11" x14ac:dyDescent="0.25">
      <c r="A2106" s="39">
        <v>41760</v>
      </c>
      <c r="B2106" s="38">
        <v>0</v>
      </c>
      <c r="C2106" s="38">
        <v>513.88670000000002</v>
      </c>
      <c r="D2106" s="38">
        <v>513.88670000000002</v>
      </c>
      <c r="E2106" s="38">
        <v>513.88670000000002</v>
      </c>
      <c r="F2106" s="38">
        <v>513.88670000000002</v>
      </c>
      <c r="G2106" s="38"/>
      <c r="H2106" s="38"/>
      <c r="I2106" s="38"/>
      <c r="J2106" s="38"/>
      <c r="K2106" s="38"/>
    </row>
    <row r="2107" spans="1:11" x14ac:dyDescent="0.25">
      <c r="A2107" s="39">
        <v>41761</v>
      </c>
      <c r="B2107" s="38">
        <v>0</v>
      </c>
      <c r="C2107" s="38">
        <v>515.67830000000004</v>
      </c>
      <c r="D2107" s="38">
        <v>515.67830000000004</v>
      </c>
      <c r="E2107" s="38">
        <v>515.67830000000004</v>
      </c>
      <c r="F2107" s="38">
        <v>515.67830000000004</v>
      </c>
      <c r="G2107" s="38"/>
      <c r="H2107" s="38"/>
      <c r="I2107" s="38"/>
      <c r="J2107" s="38"/>
      <c r="K2107" s="38"/>
    </row>
    <row r="2108" spans="1:11" x14ac:dyDescent="0.25">
      <c r="A2108" s="39">
        <v>41764</v>
      </c>
      <c r="B2108" s="38">
        <v>0</v>
      </c>
      <c r="C2108" s="38">
        <v>520.06569999999999</v>
      </c>
      <c r="D2108" s="38">
        <v>520.06569999999999</v>
      </c>
      <c r="E2108" s="38">
        <v>520.06569999999999</v>
      </c>
      <c r="F2108" s="38">
        <v>520.06569999999999</v>
      </c>
      <c r="G2108" s="38"/>
      <c r="H2108" s="38"/>
      <c r="I2108" s="38"/>
      <c r="J2108" s="38"/>
      <c r="K2108" s="38"/>
    </row>
    <row r="2109" spans="1:11" x14ac:dyDescent="0.25">
      <c r="A2109" s="39">
        <v>41765</v>
      </c>
      <c r="B2109" s="38">
        <v>0</v>
      </c>
      <c r="C2109" s="38">
        <v>518.22550000000001</v>
      </c>
      <c r="D2109" s="38">
        <v>518.22550000000001</v>
      </c>
      <c r="E2109" s="38">
        <v>518.22550000000001</v>
      </c>
      <c r="F2109" s="38">
        <v>518.22550000000001</v>
      </c>
      <c r="G2109" s="38"/>
      <c r="H2109" s="38"/>
      <c r="I2109" s="38"/>
      <c r="J2109" s="38"/>
      <c r="K2109" s="38"/>
    </row>
    <row r="2110" spans="1:11" x14ac:dyDescent="0.25">
      <c r="A2110" s="39">
        <v>41766</v>
      </c>
      <c r="B2110" s="38">
        <v>0</v>
      </c>
      <c r="C2110" s="38">
        <v>527.66269999999997</v>
      </c>
      <c r="D2110" s="38">
        <v>527.66269999999997</v>
      </c>
      <c r="E2110" s="38">
        <v>527.66269999999997</v>
      </c>
      <c r="F2110" s="38">
        <v>527.66269999999997</v>
      </c>
      <c r="G2110" s="38"/>
      <c r="H2110" s="38"/>
      <c r="I2110" s="38"/>
      <c r="J2110" s="38"/>
      <c r="K2110" s="38"/>
    </row>
    <row r="2111" spans="1:11" x14ac:dyDescent="0.25">
      <c r="A2111" s="39">
        <v>41767</v>
      </c>
      <c r="B2111" s="38">
        <v>0</v>
      </c>
      <c r="C2111" s="38">
        <v>526.43520000000001</v>
      </c>
      <c r="D2111" s="38">
        <v>526.43520000000001</v>
      </c>
      <c r="E2111" s="38">
        <v>526.43520000000001</v>
      </c>
      <c r="F2111" s="38">
        <v>526.43520000000001</v>
      </c>
      <c r="G2111" s="38"/>
      <c r="H2111" s="38"/>
      <c r="I2111" s="38"/>
      <c r="J2111" s="38"/>
      <c r="K2111" s="38"/>
    </row>
    <row r="2112" spans="1:11" x14ac:dyDescent="0.25">
      <c r="A2112" s="39">
        <v>41768</v>
      </c>
      <c r="B2112" s="38">
        <v>0</v>
      </c>
      <c r="C2112" s="38">
        <v>536.99649999999997</v>
      </c>
      <c r="D2112" s="38">
        <v>536.99649999999997</v>
      </c>
      <c r="E2112" s="38">
        <v>536.99649999999997</v>
      </c>
      <c r="F2112" s="38">
        <v>536.99649999999997</v>
      </c>
      <c r="G2112" s="38"/>
      <c r="H2112" s="38"/>
      <c r="I2112" s="38"/>
      <c r="J2112" s="38"/>
      <c r="K2112" s="38"/>
    </row>
    <row r="2113" spans="1:11" x14ac:dyDescent="0.25">
      <c r="A2113" s="39">
        <v>41771</v>
      </c>
      <c r="B2113" s="38">
        <v>0</v>
      </c>
      <c r="C2113" s="38">
        <v>554.64239999999995</v>
      </c>
      <c r="D2113" s="38">
        <v>554.64239999999995</v>
      </c>
      <c r="E2113" s="38">
        <v>554.64239999999995</v>
      </c>
      <c r="F2113" s="38">
        <v>554.64239999999995</v>
      </c>
      <c r="G2113" s="38"/>
      <c r="H2113" s="38"/>
      <c r="I2113" s="38"/>
      <c r="J2113" s="38"/>
      <c r="K2113" s="38"/>
    </row>
    <row r="2114" spans="1:11" x14ac:dyDescent="0.25">
      <c r="A2114" s="39">
        <v>41772</v>
      </c>
      <c r="B2114" s="38">
        <v>0</v>
      </c>
      <c r="C2114" s="38">
        <v>551.75869999999998</v>
      </c>
      <c r="D2114" s="38">
        <v>551.75869999999998</v>
      </c>
      <c r="E2114" s="38">
        <v>551.75869999999998</v>
      </c>
      <c r="F2114" s="38">
        <v>551.75869999999998</v>
      </c>
      <c r="G2114" s="38"/>
      <c r="H2114" s="38"/>
      <c r="I2114" s="38"/>
      <c r="J2114" s="38"/>
      <c r="K2114" s="38"/>
    </row>
    <row r="2115" spans="1:11" x14ac:dyDescent="0.25">
      <c r="A2115" s="39">
        <v>41773</v>
      </c>
      <c r="B2115" s="38">
        <v>0</v>
      </c>
      <c r="C2115" s="38">
        <v>554.77589999999998</v>
      </c>
      <c r="D2115" s="38">
        <v>554.77589999999998</v>
      </c>
      <c r="E2115" s="38">
        <v>554.77589999999998</v>
      </c>
      <c r="F2115" s="38">
        <v>554.77589999999998</v>
      </c>
      <c r="G2115" s="38"/>
      <c r="H2115" s="38"/>
      <c r="I2115" s="38"/>
      <c r="J2115" s="38"/>
      <c r="K2115" s="38"/>
    </row>
    <row r="2116" spans="1:11" x14ac:dyDescent="0.25">
      <c r="A2116" s="39">
        <v>41774</v>
      </c>
      <c r="B2116" s="38">
        <v>0</v>
      </c>
      <c r="C2116" s="38">
        <v>548.73249999999996</v>
      </c>
      <c r="D2116" s="38">
        <v>548.73249999999996</v>
      </c>
      <c r="E2116" s="38">
        <v>548.73249999999996</v>
      </c>
      <c r="F2116" s="38">
        <v>548.73249999999996</v>
      </c>
      <c r="G2116" s="38"/>
      <c r="H2116" s="38"/>
      <c r="I2116" s="38"/>
      <c r="J2116" s="38"/>
      <c r="K2116" s="38"/>
    </row>
    <row r="2117" spans="1:11" x14ac:dyDescent="0.25">
      <c r="A2117" s="39">
        <v>41775</v>
      </c>
      <c r="B2117" s="38">
        <v>0</v>
      </c>
      <c r="C2117" s="38">
        <v>561.01760000000002</v>
      </c>
      <c r="D2117" s="38">
        <v>561.01760000000002</v>
      </c>
      <c r="E2117" s="38">
        <v>561.01760000000002</v>
      </c>
      <c r="F2117" s="38">
        <v>561.01760000000002</v>
      </c>
      <c r="G2117" s="38"/>
      <c r="H2117" s="38"/>
      <c r="I2117" s="38"/>
      <c r="J2117" s="38"/>
      <c r="K2117" s="38"/>
    </row>
    <row r="2118" spans="1:11" x14ac:dyDescent="0.25">
      <c r="A2118" s="39">
        <v>41778</v>
      </c>
      <c r="B2118" s="38">
        <v>0</v>
      </c>
      <c r="C2118" s="38">
        <v>568.61379999999997</v>
      </c>
      <c r="D2118" s="38">
        <v>568.61379999999997</v>
      </c>
      <c r="E2118" s="38">
        <v>568.61379999999997</v>
      </c>
      <c r="F2118" s="38">
        <v>568.61379999999997</v>
      </c>
      <c r="G2118" s="38"/>
      <c r="H2118" s="38"/>
      <c r="I2118" s="38"/>
      <c r="J2118" s="38"/>
      <c r="K2118" s="38"/>
    </row>
    <row r="2119" spans="1:11" x14ac:dyDescent="0.25">
      <c r="A2119" s="39">
        <v>41779</v>
      </c>
      <c r="B2119" s="38">
        <v>0</v>
      </c>
      <c r="C2119" s="38">
        <v>572.81510000000003</v>
      </c>
      <c r="D2119" s="38">
        <v>572.81510000000003</v>
      </c>
      <c r="E2119" s="38">
        <v>572.81510000000003</v>
      </c>
      <c r="F2119" s="38">
        <v>572.81510000000003</v>
      </c>
      <c r="G2119" s="38"/>
      <c r="H2119" s="38"/>
      <c r="I2119" s="38"/>
      <c r="J2119" s="38"/>
      <c r="K2119" s="38"/>
    </row>
    <row r="2120" spans="1:11" x14ac:dyDescent="0.25">
      <c r="A2120" s="39">
        <v>41780</v>
      </c>
      <c r="B2120" s="38">
        <v>0</v>
      </c>
      <c r="C2120" s="38">
        <v>582.04750000000001</v>
      </c>
      <c r="D2120" s="38">
        <v>582.04750000000001</v>
      </c>
      <c r="E2120" s="38">
        <v>582.04750000000001</v>
      </c>
      <c r="F2120" s="38">
        <v>582.04750000000001</v>
      </c>
      <c r="G2120" s="38"/>
      <c r="H2120" s="38"/>
      <c r="I2120" s="38"/>
      <c r="J2120" s="38"/>
      <c r="K2120" s="38"/>
    </row>
    <row r="2121" spans="1:11" x14ac:dyDescent="0.25">
      <c r="A2121" s="39">
        <v>41781</v>
      </c>
      <c r="B2121" s="38">
        <v>0</v>
      </c>
      <c r="C2121" s="38">
        <v>582.26499999999999</v>
      </c>
      <c r="D2121" s="38">
        <v>582.26499999999999</v>
      </c>
      <c r="E2121" s="38">
        <v>582.26499999999999</v>
      </c>
      <c r="F2121" s="38">
        <v>582.26499999999999</v>
      </c>
      <c r="G2121" s="38"/>
      <c r="H2121" s="38"/>
      <c r="I2121" s="38"/>
      <c r="J2121" s="38"/>
      <c r="K2121" s="38"/>
    </row>
    <row r="2122" spans="1:11" x14ac:dyDescent="0.25">
      <c r="A2122" s="39">
        <v>41782</v>
      </c>
      <c r="B2122" s="38">
        <v>0</v>
      </c>
      <c r="C2122" s="38">
        <v>588.01070000000004</v>
      </c>
      <c r="D2122" s="38">
        <v>588.01070000000004</v>
      </c>
      <c r="E2122" s="38">
        <v>588.01070000000004</v>
      </c>
      <c r="F2122" s="38">
        <v>588.01070000000004</v>
      </c>
      <c r="G2122" s="38"/>
      <c r="H2122" s="38"/>
      <c r="I2122" s="38"/>
      <c r="J2122" s="38"/>
      <c r="K2122" s="38"/>
    </row>
    <row r="2123" spans="1:11" x14ac:dyDescent="0.25">
      <c r="A2123" s="39">
        <v>41786</v>
      </c>
      <c r="B2123" s="38">
        <v>0</v>
      </c>
      <c r="C2123" s="38">
        <v>604.57249999999999</v>
      </c>
      <c r="D2123" s="38">
        <v>604.57249999999999</v>
      </c>
      <c r="E2123" s="38">
        <v>604.57249999999999</v>
      </c>
      <c r="F2123" s="38">
        <v>604.57249999999999</v>
      </c>
      <c r="G2123" s="38"/>
      <c r="H2123" s="38"/>
      <c r="I2123" s="38"/>
      <c r="J2123" s="38"/>
      <c r="K2123" s="38"/>
    </row>
    <row r="2124" spans="1:11" x14ac:dyDescent="0.25">
      <c r="A2124" s="39">
        <v>41787</v>
      </c>
      <c r="B2124" s="38">
        <v>0</v>
      </c>
      <c r="C2124" s="38">
        <v>606.82240000000002</v>
      </c>
      <c r="D2124" s="38">
        <v>606.82240000000002</v>
      </c>
      <c r="E2124" s="38">
        <v>606.82240000000002</v>
      </c>
      <c r="F2124" s="38">
        <v>606.82240000000002</v>
      </c>
      <c r="G2124" s="38"/>
      <c r="H2124" s="38"/>
      <c r="I2124" s="38"/>
      <c r="J2124" s="38"/>
      <c r="K2124" s="38"/>
    </row>
    <row r="2125" spans="1:11" x14ac:dyDescent="0.25">
      <c r="A2125" s="39">
        <v>41788</v>
      </c>
      <c r="B2125" s="38">
        <v>0</v>
      </c>
      <c r="C2125" s="38">
        <v>608.96190000000001</v>
      </c>
      <c r="D2125" s="38">
        <v>608.96190000000001</v>
      </c>
      <c r="E2125" s="38">
        <v>608.96190000000001</v>
      </c>
      <c r="F2125" s="38">
        <v>608.96190000000001</v>
      </c>
      <c r="G2125" s="38"/>
      <c r="H2125" s="38"/>
      <c r="I2125" s="38"/>
      <c r="J2125" s="38"/>
      <c r="K2125" s="38"/>
    </row>
    <row r="2126" spans="1:11" x14ac:dyDescent="0.25">
      <c r="A2126" s="39">
        <v>41789</v>
      </c>
      <c r="B2126" s="38">
        <v>0</v>
      </c>
      <c r="C2126" s="38">
        <v>608.23969999999997</v>
      </c>
      <c r="D2126" s="38">
        <v>608.23969999999997</v>
      </c>
      <c r="E2126" s="38">
        <v>608.23969999999997</v>
      </c>
      <c r="F2126" s="38">
        <v>608.23969999999997</v>
      </c>
      <c r="G2126" s="38"/>
      <c r="H2126" s="38"/>
      <c r="I2126" s="38"/>
      <c r="J2126" s="38"/>
      <c r="K2126" s="38"/>
    </row>
    <row r="2127" spans="1:11" x14ac:dyDescent="0.25">
      <c r="A2127" s="39">
        <v>41792</v>
      </c>
      <c r="B2127" s="38">
        <v>0</v>
      </c>
      <c r="C2127" s="38">
        <v>612.49279999999999</v>
      </c>
      <c r="D2127" s="38">
        <v>612.49279999999999</v>
      </c>
      <c r="E2127" s="38">
        <v>612.49279999999999</v>
      </c>
      <c r="F2127" s="38">
        <v>612.49279999999999</v>
      </c>
      <c r="G2127" s="38"/>
      <c r="H2127" s="38"/>
      <c r="I2127" s="38"/>
      <c r="J2127" s="38"/>
      <c r="K2127" s="38"/>
    </row>
    <row r="2128" spans="1:11" x14ac:dyDescent="0.25">
      <c r="A2128" s="39">
        <v>41793</v>
      </c>
      <c r="B2128" s="38">
        <v>0</v>
      </c>
      <c r="C2128" s="38">
        <v>611.63049999999998</v>
      </c>
      <c r="D2128" s="38">
        <v>611.63049999999998</v>
      </c>
      <c r="E2128" s="38">
        <v>611.63049999999998</v>
      </c>
      <c r="F2128" s="38">
        <v>611.63049999999998</v>
      </c>
      <c r="G2128" s="38"/>
      <c r="H2128" s="38"/>
      <c r="I2128" s="38"/>
      <c r="J2128" s="38"/>
      <c r="K2128" s="38"/>
    </row>
    <row r="2129" spans="1:11" x14ac:dyDescent="0.25">
      <c r="A2129" s="39">
        <v>41794</v>
      </c>
      <c r="B2129" s="38">
        <v>0</v>
      </c>
      <c r="C2129" s="38">
        <v>617.01729999999998</v>
      </c>
      <c r="D2129" s="38">
        <v>617.01729999999998</v>
      </c>
      <c r="E2129" s="38">
        <v>617.01729999999998</v>
      </c>
      <c r="F2129" s="38">
        <v>617.01729999999998</v>
      </c>
      <c r="G2129" s="38"/>
      <c r="H2129" s="38"/>
      <c r="I2129" s="38"/>
      <c r="J2129" s="38"/>
      <c r="K2129" s="38"/>
    </row>
    <row r="2130" spans="1:11" x14ac:dyDescent="0.25">
      <c r="A2130" s="39">
        <v>41795</v>
      </c>
      <c r="B2130" s="38">
        <v>0</v>
      </c>
      <c r="C2130" s="38">
        <v>640.05799999999999</v>
      </c>
      <c r="D2130" s="38">
        <v>640.05799999999999</v>
      </c>
      <c r="E2130" s="38">
        <v>640.05799999999999</v>
      </c>
      <c r="F2130" s="38">
        <v>640.05799999999999</v>
      </c>
      <c r="G2130" s="38"/>
      <c r="H2130" s="38"/>
      <c r="I2130" s="38"/>
      <c r="J2130" s="38"/>
      <c r="K2130" s="38"/>
    </row>
    <row r="2131" spans="1:11" x14ac:dyDescent="0.25">
      <c r="A2131" s="39">
        <v>41796</v>
      </c>
      <c r="B2131" s="38">
        <v>0</v>
      </c>
      <c r="C2131" s="38">
        <v>669.11959999999999</v>
      </c>
      <c r="D2131" s="38">
        <v>669.11959999999999</v>
      </c>
      <c r="E2131" s="38">
        <v>669.11959999999999</v>
      </c>
      <c r="F2131" s="38">
        <v>669.11959999999999</v>
      </c>
      <c r="G2131" s="38"/>
      <c r="H2131" s="38"/>
      <c r="I2131" s="38"/>
      <c r="J2131" s="38"/>
      <c r="K2131" s="38"/>
    </row>
    <row r="2132" spans="1:11" x14ac:dyDescent="0.25">
      <c r="A2132" s="39">
        <v>41799</v>
      </c>
      <c r="B2132" s="38">
        <v>0</v>
      </c>
      <c r="C2132" s="38">
        <v>661.62760000000003</v>
      </c>
      <c r="D2132" s="38">
        <v>661.62760000000003</v>
      </c>
      <c r="E2132" s="38">
        <v>661.62760000000003</v>
      </c>
      <c r="F2132" s="38">
        <v>661.62760000000003</v>
      </c>
      <c r="G2132" s="38"/>
      <c r="H2132" s="38"/>
      <c r="I2132" s="38"/>
      <c r="J2132" s="38"/>
      <c r="K2132" s="38"/>
    </row>
    <row r="2133" spans="1:11" x14ac:dyDescent="0.25">
      <c r="A2133" s="39">
        <v>41800</v>
      </c>
      <c r="B2133" s="38">
        <v>0</v>
      </c>
      <c r="C2133" s="38">
        <v>673.47180000000003</v>
      </c>
      <c r="D2133" s="38">
        <v>673.47180000000003</v>
      </c>
      <c r="E2133" s="38">
        <v>673.47180000000003</v>
      </c>
      <c r="F2133" s="38">
        <v>673.47180000000003</v>
      </c>
      <c r="G2133" s="38"/>
      <c r="H2133" s="38"/>
      <c r="I2133" s="38"/>
      <c r="J2133" s="38"/>
      <c r="K2133" s="38"/>
    </row>
    <row r="2134" spans="1:11" x14ac:dyDescent="0.25">
      <c r="A2134" s="39">
        <v>41801</v>
      </c>
      <c r="B2134" s="38">
        <v>0</v>
      </c>
      <c r="C2134" s="38">
        <v>659.06380000000001</v>
      </c>
      <c r="D2134" s="38">
        <v>659.06380000000001</v>
      </c>
      <c r="E2134" s="38">
        <v>659.06380000000001</v>
      </c>
      <c r="F2134" s="38">
        <v>659.06380000000001</v>
      </c>
      <c r="G2134" s="38"/>
      <c r="H2134" s="38"/>
      <c r="I2134" s="38"/>
      <c r="J2134" s="38"/>
      <c r="K2134" s="38"/>
    </row>
    <row r="2135" spans="1:11" x14ac:dyDescent="0.25">
      <c r="A2135" s="39">
        <v>41802</v>
      </c>
      <c r="B2135" s="38">
        <v>0</v>
      </c>
      <c r="C2135" s="38">
        <v>625.4597</v>
      </c>
      <c r="D2135" s="38">
        <v>625.4597</v>
      </c>
      <c r="E2135" s="38">
        <v>625.4597</v>
      </c>
      <c r="F2135" s="38">
        <v>625.4597</v>
      </c>
      <c r="G2135" s="38"/>
      <c r="H2135" s="38"/>
      <c r="I2135" s="38"/>
      <c r="J2135" s="38"/>
      <c r="K2135" s="38"/>
    </row>
    <row r="2136" spans="1:11" x14ac:dyDescent="0.25">
      <c r="A2136" s="39">
        <v>41803</v>
      </c>
      <c r="B2136" s="38">
        <v>0</v>
      </c>
      <c r="C2136" s="38">
        <v>635.99720000000002</v>
      </c>
      <c r="D2136" s="38">
        <v>635.99720000000002</v>
      </c>
      <c r="E2136" s="38">
        <v>635.99720000000002</v>
      </c>
      <c r="F2136" s="38">
        <v>635.99720000000002</v>
      </c>
      <c r="G2136" s="38"/>
      <c r="H2136" s="38"/>
      <c r="I2136" s="38"/>
      <c r="J2136" s="38"/>
      <c r="K2136" s="38"/>
    </row>
    <row r="2137" spans="1:11" x14ac:dyDescent="0.25">
      <c r="A2137" s="39">
        <v>41806</v>
      </c>
      <c r="B2137" s="38">
        <v>0</v>
      </c>
      <c r="C2137" s="38">
        <v>637.82000000000005</v>
      </c>
      <c r="D2137" s="38">
        <v>637.82000000000005</v>
      </c>
      <c r="E2137" s="38">
        <v>637.82000000000005</v>
      </c>
      <c r="F2137" s="38">
        <v>637.82000000000005</v>
      </c>
      <c r="G2137" s="38"/>
      <c r="H2137" s="38"/>
      <c r="I2137" s="38"/>
      <c r="J2137" s="38"/>
      <c r="K2137" s="38"/>
    </row>
    <row r="2138" spans="1:11" x14ac:dyDescent="0.25">
      <c r="A2138" s="39">
        <v>41807</v>
      </c>
      <c r="B2138" s="38">
        <v>0</v>
      </c>
      <c r="C2138" s="38">
        <v>660.70899999999995</v>
      </c>
      <c r="D2138" s="38">
        <v>660.70899999999995</v>
      </c>
      <c r="E2138" s="38">
        <v>660.70899999999995</v>
      </c>
      <c r="F2138" s="38">
        <v>660.70899999999995</v>
      </c>
      <c r="G2138" s="38"/>
      <c r="H2138" s="38"/>
      <c r="I2138" s="38"/>
      <c r="J2138" s="38"/>
      <c r="K2138" s="38"/>
    </row>
    <row r="2139" spans="1:11" x14ac:dyDescent="0.25">
      <c r="A2139" s="39">
        <v>41808</v>
      </c>
      <c r="B2139" s="38">
        <v>0</v>
      </c>
      <c r="C2139" s="38">
        <v>691.93529999999998</v>
      </c>
      <c r="D2139" s="38">
        <v>691.93529999999998</v>
      </c>
      <c r="E2139" s="38">
        <v>691.93529999999998</v>
      </c>
      <c r="F2139" s="38">
        <v>691.93529999999998</v>
      </c>
      <c r="G2139" s="38"/>
      <c r="H2139" s="38"/>
      <c r="I2139" s="38"/>
      <c r="J2139" s="38"/>
      <c r="K2139" s="38"/>
    </row>
    <row r="2140" spans="1:11" x14ac:dyDescent="0.25">
      <c r="A2140" s="39">
        <v>41809</v>
      </c>
      <c r="B2140" s="38">
        <v>0</v>
      </c>
      <c r="C2140" s="38">
        <v>692.36369999999999</v>
      </c>
      <c r="D2140" s="38">
        <v>692.36369999999999</v>
      </c>
      <c r="E2140" s="38">
        <v>692.36369999999999</v>
      </c>
      <c r="F2140" s="38">
        <v>692.36369999999999</v>
      </c>
      <c r="G2140" s="38"/>
      <c r="H2140" s="38"/>
      <c r="I2140" s="38"/>
      <c r="J2140" s="38"/>
      <c r="K2140" s="38"/>
    </row>
    <row r="2141" spans="1:11" x14ac:dyDescent="0.25">
      <c r="A2141" s="39">
        <v>41810</v>
      </c>
      <c r="B2141" s="38">
        <v>0</v>
      </c>
      <c r="C2141" s="38">
        <v>683.50729999999999</v>
      </c>
      <c r="D2141" s="38">
        <v>683.50729999999999</v>
      </c>
      <c r="E2141" s="38">
        <v>683.50729999999999</v>
      </c>
      <c r="F2141" s="38">
        <v>683.50729999999999</v>
      </c>
      <c r="G2141" s="38"/>
      <c r="H2141" s="38"/>
      <c r="I2141" s="38"/>
      <c r="J2141" s="38"/>
      <c r="K2141" s="38"/>
    </row>
    <row r="2142" spans="1:11" x14ac:dyDescent="0.25">
      <c r="A2142" s="39">
        <v>41813</v>
      </c>
      <c r="B2142" s="38">
        <v>0</v>
      </c>
      <c r="C2142" s="38">
        <v>699.95979999999997</v>
      </c>
      <c r="D2142" s="38">
        <v>699.95979999999997</v>
      </c>
      <c r="E2142" s="38">
        <v>699.95979999999997</v>
      </c>
      <c r="F2142" s="38">
        <v>699.95979999999997</v>
      </c>
      <c r="G2142" s="38"/>
      <c r="H2142" s="38"/>
      <c r="I2142" s="38"/>
      <c r="J2142" s="38"/>
      <c r="K2142" s="38"/>
    </row>
    <row r="2143" spans="1:11" x14ac:dyDescent="0.25">
      <c r="A2143" s="39">
        <v>41814</v>
      </c>
      <c r="B2143" s="38">
        <v>0</v>
      </c>
      <c r="C2143" s="38">
        <v>674.1979</v>
      </c>
      <c r="D2143" s="38">
        <v>674.1979</v>
      </c>
      <c r="E2143" s="38">
        <v>674.1979</v>
      </c>
      <c r="F2143" s="38">
        <v>674.1979</v>
      </c>
      <c r="G2143" s="38"/>
      <c r="H2143" s="38"/>
      <c r="I2143" s="38"/>
      <c r="J2143" s="38"/>
      <c r="K2143" s="38"/>
    </row>
    <row r="2144" spans="1:11" x14ac:dyDescent="0.25">
      <c r="A2144" s="39">
        <v>41815</v>
      </c>
      <c r="B2144" s="38">
        <v>0</v>
      </c>
      <c r="C2144" s="38">
        <v>696.36279999999999</v>
      </c>
      <c r="D2144" s="38">
        <v>696.36279999999999</v>
      </c>
      <c r="E2144" s="38">
        <v>696.36279999999999</v>
      </c>
      <c r="F2144" s="38">
        <v>696.36279999999999</v>
      </c>
      <c r="G2144" s="38"/>
      <c r="H2144" s="38"/>
      <c r="I2144" s="38"/>
      <c r="J2144" s="38"/>
      <c r="K2144" s="38"/>
    </row>
    <row r="2145" spans="1:11" x14ac:dyDescent="0.25">
      <c r="A2145" s="39">
        <v>41816</v>
      </c>
      <c r="B2145" s="38">
        <v>0</v>
      </c>
      <c r="C2145" s="38">
        <v>691.18650000000002</v>
      </c>
      <c r="D2145" s="38">
        <v>691.18650000000002</v>
      </c>
      <c r="E2145" s="38">
        <v>691.18650000000002</v>
      </c>
      <c r="F2145" s="38">
        <v>691.18650000000002</v>
      </c>
      <c r="G2145" s="38"/>
      <c r="H2145" s="38"/>
      <c r="I2145" s="38"/>
      <c r="J2145" s="38"/>
      <c r="K2145" s="38"/>
    </row>
    <row r="2146" spans="1:11" x14ac:dyDescent="0.25">
      <c r="A2146" s="39">
        <v>41817</v>
      </c>
      <c r="B2146" s="38">
        <v>0</v>
      </c>
      <c r="C2146" s="38">
        <v>697.44230000000005</v>
      </c>
      <c r="D2146" s="38">
        <v>697.44230000000005</v>
      </c>
      <c r="E2146" s="38">
        <v>697.44230000000005</v>
      </c>
      <c r="F2146" s="38">
        <v>697.44230000000005</v>
      </c>
      <c r="G2146" s="38"/>
      <c r="H2146" s="38"/>
      <c r="I2146" s="38"/>
      <c r="J2146" s="38"/>
      <c r="K2146" s="38"/>
    </row>
    <row r="2147" spans="1:11" x14ac:dyDescent="0.25">
      <c r="A2147" s="39">
        <v>41820</v>
      </c>
      <c r="B2147" s="38">
        <v>0</v>
      </c>
      <c r="C2147" s="38">
        <v>704.41269999999997</v>
      </c>
      <c r="D2147" s="38">
        <v>704.41269999999997</v>
      </c>
      <c r="E2147" s="38">
        <v>704.41269999999997</v>
      </c>
      <c r="F2147" s="38">
        <v>704.41269999999997</v>
      </c>
      <c r="G2147" s="38"/>
      <c r="H2147" s="38"/>
      <c r="I2147" s="38"/>
      <c r="J2147" s="38"/>
      <c r="K2147" s="38"/>
    </row>
    <row r="2148" spans="1:11" x14ac:dyDescent="0.25">
      <c r="A2148" s="39">
        <v>41821</v>
      </c>
      <c r="B2148" s="38">
        <v>0</v>
      </c>
      <c r="C2148" s="38">
        <v>725.61710000000005</v>
      </c>
      <c r="D2148" s="38">
        <v>725.61710000000005</v>
      </c>
      <c r="E2148" s="38">
        <v>725.61710000000005</v>
      </c>
      <c r="F2148" s="38">
        <v>725.61710000000005</v>
      </c>
      <c r="G2148" s="38"/>
      <c r="H2148" s="38"/>
      <c r="I2148" s="38"/>
      <c r="J2148" s="38"/>
      <c r="K2148" s="38"/>
    </row>
    <row r="2149" spans="1:11" x14ac:dyDescent="0.25">
      <c r="A2149" s="39">
        <v>41822</v>
      </c>
      <c r="B2149" s="38">
        <v>0</v>
      </c>
      <c r="C2149" s="38">
        <v>731.34770000000003</v>
      </c>
      <c r="D2149" s="38">
        <v>731.34770000000003</v>
      </c>
      <c r="E2149" s="38">
        <v>731.34770000000003</v>
      </c>
      <c r="F2149" s="38">
        <v>731.34770000000003</v>
      </c>
      <c r="G2149" s="38"/>
      <c r="H2149" s="38"/>
      <c r="I2149" s="38"/>
      <c r="J2149" s="38"/>
      <c r="K2149" s="38"/>
    </row>
    <row r="2150" spans="1:11" x14ac:dyDescent="0.25">
      <c r="A2150" s="39">
        <v>41823</v>
      </c>
      <c r="B2150" s="38">
        <v>0</v>
      </c>
      <c r="C2150" s="38">
        <v>738.96590000000003</v>
      </c>
      <c r="D2150" s="38">
        <v>738.96590000000003</v>
      </c>
      <c r="E2150" s="38">
        <v>738.96590000000003</v>
      </c>
      <c r="F2150" s="38">
        <v>738.96590000000003</v>
      </c>
      <c r="G2150" s="38"/>
      <c r="H2150" s="38"/>
      <c r="I2150" s="38"/>
      <c r="J2150" s="38"/>
      <c r="K2150" s="38"/>
    </row>
    <row r="2151" spans="1:11" x14ac:dyDescent="0.25">
      <c r="A2151" s="39">
        <v>41827</v>
      </c>
      <c r="B2151" s="38">
        <v>0</v>
      </c>
      <c r="C2151" s="38">
        <v>723.28330000000005</v>
      </c>
      <c r="D2151" s="38">
        <v>723.28330000000005</v>
      </c>
      <c r="E2151" s="38">
        <v>723.28330000000005</v>
      </c>
      <c r="F2151" s="38">
        <v>723.28330000000005</v>
      </c>
      <c r="G2151" s="38"/>
      <c r="H2151" s="38"/>
      <c r="I2151" s="38"/>
      <c r="J2151" s="38"/>
      <c r="K2151" s="38"/>
    </row>
    <row r="2152" spans="1:11" x14ac:dyDescent="0.25">
      <c r="A2152" s="39">
        <v>41828</v>
      </c>
      <c r="B2152" s="38">
        <v>0</v>
      </c>
      <c r="C2152" s="38">
        <v>711.09169999999995</v>
      </c>
      <c r="D2152" s="38">
        <v>711.09169999999995</v>
      </c>
      <c r="E2152" s="38">
        <v>711.09169999999995</v>
      </c>
      <c r="F2152" s="38">
        <v>711.09169999999995</v>
      </c>
      <c r="G2152" s="38"/>
      <c r="H2152" s="38"/>
      <c r="I2152" s="38"/>
      <c r="J2152" s="38"/>
      <c r="K2152" s="38"/>
    </row>
    <row r="2153" spans="1:11" x14ac:dyDescent="0.25">
      <c r="A2153" s="39">
        <v>41829</v>
      </c>
      <c r="B2153" s="38">
        <v>0</v>
      </c>
      <c r="C2153" s="38">
        <v>727.23389999999995</v>
      </c>
      <c r="D2153" s="38">
        <v>727.23389999999995</v>
      </c>
      <c r="E2153" s="38">
        <v>727.23389999999995</v>
      </c>
      <c r="F2153" s="38">
        <v>727.23389999999995</v>
      </c>
      <c r="G2153" s="38"/>
      <c r="H2153" s="38"/>
      <c r="I2153" s="38"/>
      <c r="J2153" s="38"/>
      <c r="K2153" s="38"/>
    </row>
    <row r="2154" spans="1:11" x14ac:dyDescent="0.25">
      <c r="A2154" s="39">
        <v>41830</v>
      </c>
      <c r="B2154" s="38">
        <v>0</v>
      </c>
      <c r="C2154" s="38">
        <v>699.32830000000001</v>
      </c>
      <c r="D2154" s="38">
        <v>699.32830000000001</v>
      </c>
      <c r="E2154" s="38">
        <v>699.32830000000001</v>
      </c>
      <c r="F2154" s="38">
        <v>699.32830000000001</v>
      </c>
      <c r="G2154" s="38"/>
      <c r="H2154" s="38"/>
      <c r="I2154" s="38"/>
      <c r="J2154" s="38"/>
      <c r="K2154" s="38"/>
    </row>
    <row r="2155" spans="1:11" x14ac:dyDescent="0.25">
      <c r="A2155" s="39">
        <v>41831</v>
      </c>
      <c r="B2155" s="38">
        <v>0</v>
      </c>
      <c r="C2155" s="38">
        <v>709.6961</v>
      </c>
      <c r="D2155" s="38">
        <v>709.6961</v>
      </c>
      <c r="E2155" s="38">
        <v>709.6961</v>
      </c>
      <c r="F2155" s="38">
        <v>709.6961</v>
      </c>
      <c r="G2155" s="38"/>
      <c r="H2155" s="38"/>
      <c r="I2155" s="38"/>
      <c r="J2155" s="38"/>
      <c r="K2155" s="38"/>
    </row>
    <row r="2156" spans="1:11" x14ac:dyDescent="0.25">
      <c r="A2156" s="39">
        <v>41834</v>
      </c>
      <c r="B2156" s="38">
        <v>0</v>
      </c>
      <c r="C2156" s="38">
        <v>729.21249999999998</v>
      </c>
      <c r="D2156" s="38">
        <v>729.21249999999998</v>
      </c>
      <c r="E2156" s="38">
        <v>729.21249999999998</v>
      </c>
      <c r="F2156" s="38">
        <v>729.21249999999998</v>
      </c>
      <c r="G2156" s="38"/>
      <c r="H2156" s="38"/>
      <c r="I2156" s="38"/>
      <c r="J2156" s="38"/>
      <c r="K2156" s="38"/>
    </row>
    <row r="2157" spans="1:11" x14ac:dyDescent="0.25">
      <c r="A2157" s="39">
        <v>41835</v>
      </c>
      <c r="B2157" s="38">
        <v>0</v>
      </c>
      <c r="C2157" s="38">
        <v>714.60050000000001</v>
      </c>
      <c r="D2157" s="38">
        <v>714.60050000000001</v>
      </c>
      <c r="E2157" s="38">
        <v>714.60050000000001</v>
      </c>
      <c r="F2157" s="38">
        <v>714.60050000000001</v>
      </c>
      <c r="G2157" s="38"/>
      <c r="H2157" s="38"/>
      <c r="I2157" s="38"/>
      <c r="J2157" s="38"/>
      <c r="K2157" s="38"/>
    </row>
    <row r="2158" spans="1:11" x14ac:dyDescent="0.25">
      <c r="A2158" s="39">
        <v>41836</v>
      </c>
      <c r="B2158" s="38">
        <v>0</v>
      </c>
      <c r="C2158" s="38">
        <v>730.52930000000003</v>
      </c>
      <c r="D2158" s="38">
        <v>730.52930000000003</v>
      </c>
      <c r="E2158" s="38">
        <v>730.52930000000003</v>
      </c>
      <c r="F2158" s="38">
        <v>730.52930000000003</v>
      </c>
      <c r="G2158" s="38"/>
      <c r="H2158" s="38"/>
      <c r="I2158" s="38"/>
      <c r="J2158" s="38"/>
      <c r="K2158" s="38"/>
    </row>
    <row r="2159" spans="1:11" x14ac:dyDescent="0.25">
      <c r="A2159" s="39">
        <v>41837</v>
      </c>
      <c r="B2159" s="38">
        <v>0</v>
      </c>
      <c r="C2159" s="38">
        <v>657.47180000000003</v>
      </c>
      <c r="D2159" s="38">
        <v>657.47180000000003</v>
      </c>
      <c r="E2159" s="38">
        <v>657.47180000000003</v>
      </c>
      <c r="F2159" s="38">
        <v>657.47180000000003</v>
      </c>
      <c r="G2159" s="38"/>
      <c r="H2159" s="38"/>
      <c r="I2159" s="38"/>
      <c r="J2159" s="38"/>
      <c r="K2159" s="38"/>
    </row>
    <row r="2160" spans="1:11" x14ac:dyDescent="0.25">
      <c r="A2160" s="39">
        <v>41838</v>
      </c>
      <c r="B2160" s="38">
        <v>0</v>
      </c>
      <c r="C2160" s="38">
        <v>706.3578</v>
      </c>
      <c r="D2160" s="38">
        <v>706.3578</v>
      </c>
      <c r="E2160" s="38">
        <v>706.3578</v>
      </c>
      <c r="F2160" s="38">
        <v>706.3578</v>
      </c>
      <c r="G2160" s="38"/>
      <c r="H2160" s="38"/>
      <c r="I2160" s="38"/>
      <c r="J2160" s="38"/>
      <c r="K2160" s="38"/>
    </row>
    <row r="2161" spans="1:11" x14ac:dyDescent="0.25">
      <c r="A2161" s="39">
        <v>41841</v>
      </c>
      <c r="B2161" s="38">
        <v>0</v>
      </c>
      <c r="C2161" s="38">
        <v>687.02329999999995</v>
      </c>
      <c r="D2161" s="38">
        <v>687.02329999999995</v>
      </c>
      <c r="E2161" s="38">
        <v>687.02329999999995</v>
      </c>
      <c r="F2161" s="38">
        <v>687.02329999999995</v>
      </c>
      <c r="G2161" s="38"/>
      <c r="H2161" s="38"/>
      <c r="I2161" s="38"/>
      <c r="J2161" s="38"/>
      <c r="K2161" s="38"/>
    </row>
    <row r="2162" spans="1:11" x14ac:dyDescent="0.25">
      <c r="A2162" s="39">
        <v>41842</v>
      </c>
      <c r="B2162" s="38">
        <v>0</v>
      </c>
      <c r="C2162" s="38">
        <v>704.12720000000002</v>
      </c>
      <c r="D2162" s="38">
        <v>704.12720000000002</v>
      </c>
      <c r="E2162" s="38">
        <v>704.12720000000002</v>
      </c>
      <c r="F2162" s="38">
        <v>704.12720000000002</v>
      </c>
      <c r="G2162" s="38"/>
      <c r="H2162" s="38"/>
      <c r="I2162" s="38"/>
      <c r="J2162" s="38"/>
      <c r="K2162" s="38"/>
    </row>
    <row r="2163" spans="1:11" x14ac:dyDescent="0.25">
      <c r="A2163" s="39">
        <v>41843</v>
      </c>
      <c r="B2163" s="38">
        <v>0</v>
      </c>
      <c r="C2163" s="38">
        <v>695.53380000000004</v>
      </c>
      <c r="D2163" s="38">
        <v>695.53380000000004</v>
      </c>
      <c r="E2163" s="38">
        <v>695.53380000000004</v>
      </c>
      <c r="F2163" s="38">
        <v>695.53380000000004</v>
      </c>
      <c r="G2163" s="38"/>
      <c r="H2163" s="38"/>
      <c r="I2163" s="38"/>
      <c r="J2163" s="38"/>
      <c r="K2163" s="38"/>
    </row>
    <row r="2164" spans="1:11" x14ac:dyDescent="0.25">
      <c r="A2164" s="39">
        <v>41844</v>
      </c>
      <c r="B2164" s="38">
        <v>0</v>
      </c>
      <c r="C2164" s="38">
        <v>700.84699999999998</v>
      </c>
      <c r="D2164" s="38">
        <v>700.84699999999998</v>
      </c>
      <c r="E2164" s="38">
        <v>700.84699999999998</v>
      </c>
      <c r="F2164" s="38">
        <v>700.84699999999998</v>
      </c>
      <c r="G2164" s="38"/>
      <c r="H2164" s="38"/>
      <c r="I2164" s="38"/>
      <c r="J2164" s="38"/>
      <c r="K2164" s="38"/>
    </row>
    <row r="2165" spans="1:11" x14ac:dyDescent="0.25">
      <c r="A2165" s="39">
        <v>41845</v>
      </c>
      <c r="B2165" s="38">
        <v>0</v>
      </c>
      <c r="C2165" s="38">
        <v>680.00400000000002</v>
      </c>
      <c r="D2165" s="38">
        <v>680.00400000000002</v>
      </c>
      <c r="E2165" s="38">
        <v>680.00400000000002</v>
      </c>
      <c r="F2165" s="38">
        <v>680.00400000000002</v>
      </c>
      <c r="G2165" s="38"/>
      <c r="H2165" s="38"/>
      <c r="I2165" s="38"/>
      <c r="J2165" s="38"/>
      <c r="K2165" s="38"/>
    </row>
    <row r="2166" spans="1:11" x14ac:dyDescent="0.25">
      <c r="A2166" s="39">
        <v>41848</v>
      </c>
      <c r="B2166" s="38">
        <v>0</v>
      </c>
      <c r="C2166" s="38">
        <v>685.49990000000003</v>
      </c>
      <c r="D2166" s="38">
        <v>685.49990000000003</v>
      </c>
      <c r="E2166" s="38">
        <v>685.49990000000003</v>
      </c>
      <c r="F2166" s="38">
        <v>685.49990000000003</v>
      </c>
      <c r="G2166" s="38"/>
      <c r="H2166" s="38"/>
      <c r="I2166" s="38"/>
      <c r="J2166" s="38"/>
      <c r="K2166" s="38"/>
    </row>
    <row r="2167" spans="1:11" x14ac:dyDescent="0.25">
      <c r="A2167" s="39">
        <v>41849</v>
      </c>
      <c r="B2167" s="38">
        <v>0</v>
      </c>
      <c r="C2167" s="38">
        <v>685.72199999999998</v>
      </c>
      <c r="D2167" s="38">
        <v>685.72199999999998</v>
      </c>
      <c r="E2167" s="38">
        <v>685.72199999999998</v>
      </c>
      <c r="F2167" s="38">
        <v>685.72199999999998</v>
      </c>
      <c r="G2167" s="38"/>
      <c r="H2167" s="38"/>
      <c r="I2167" s="38"/>
      <c r="J2167" s="38"/>
      <c r="K2167" s="38"/>
    </row>
    <row r="2168" spans="1:11" x14ac:dyDescent="0.25">
      <c r="A2168" s="39">
        <v>41850</v>
      </c>
      <c r="B2168" s="38">
        <v>0</v>
      </c>
      <c r="C2168" s="38">
        <v>674.63599999999997</v>
      </c>
      <c r="D2168" s="38">
        <v>674.63599999999997</v>
      </c>
      <c r="E2168" s="38">
        <v>674.63599999999997</v>
      </c>
      <c r="F2168" s="38">
        <v>674.63599999999997</v>
      </c>
      <c r="G2168" s="38"/>
      <c r="H2168" s="38"/>
      <c r="I2168" s="38"/>
      <c r="J2168" s="38"/>
      <c r="K2168" s="38"/>
    </row>
    <row r="2169" spans="1:11" x14ac:dyDescent="0.25">
      <c r="A2169" s="39">
        <v>41851</v>
      </c>
      <c r="B2169" s="38">
        <v>0</v>
      </c>
      <c r="C2169" s="38">
        <v>613.95339999999999</v>
      </c>
      <c r="D2169" s="38">
        <v>613.95339999999999</v>
      </c>
      <c r="E2169" s="38">
        <v>613.95339999999999</v>
      </c>
      <c r="F2169" s="38">
        <v>613.95339999999999</v>
      </c>
      <c r="G2169" s="38"/>
      <c r="H2169" s="38"/>
      <c r="I2169" s="38"/>
      <c r="J2169" s="38"/>
      <c r="K2169" s="38"/>
    </row>
    <row r="2170" spans="1:11" x14ac:dyDescent="0.25">
      <c r="A2170" s="39">
        <v>41852</v>
      </c>
      <c r="B2170" s="38">
        <v>0</v>
      </c>
      <c r="C2170" s="38">
        <v>586.54269999999997</v>
      </c>
      <c r="D2170" s="38">
        <v>586.54269999999997</v>
      </c>
      <c r="E2170" s="38">
        <v>586.54269999999997</v>
      </c>
      <c r="F2170" s="38">
        <v>586.54269999999997</v>
      </c>
      <c r="G2170" s="38"/>
      <c r="H2170" s="38"/>
      <c r="I2170" s="38"/>
      <c r="J2170" s="38"/>
      <c r="K2170" s="38"/>
    </row>
    <row r="2171" spans="1:11" x14ac:dyDescent="0.25">
      <c r="A2171" s="39">
        <v>41855</v>
      </c>
      <c r="B2171" s="38">
        <v>0</v>
      </c>
      <c r="C2171" s="38">
        <v>621.69640000000004</v>
      </c>
      <c r="D2171" s="38">
        <v>621.69640000000004</v>
      </c>
      <c r="E2171" s="38">
        <v>621.69640000000004</v>
      </c>
      <c r="F2171" s="38">
        <v>621.69640000000004</v>
      </c>
      <c r="G2171" s="38"/>
      <c r="H2171" s="38"/>
      <c r="I2171" s="38"/>
      <c r="J2171" s="38"/>
      <c r="K2171" s="38"/>
    </row>
    <row r="2172" spans="1:11" x14ac:dyDescent="0.25">
      <c r="A2172" s="39">
        <v>41856</v>
      </c>
      <c r="B2172" s="38">
        <v>0</v>
      </c>
      <c r="C2172" s="38">
        <v>570.03049999999996</v>
      </c>
      <c r="D2172" s="38">
        <v>570.03049999999996</v>
      </c>
      <c r="E2172" s="38">
        <v>570.03049999999996</v>
      </c>
      <c r="F2172" s="38">
        <v>570.03049999999996</v>
      </c>
      <c r="G2172" s="38"/>
      <c r="H2172" s="38"/>
      <c r="I2172" s="38"/>
      <c r="J2172" s="38"/>
      <c r="K2172" s="38"/>
    </row>
    <row r="2173" spans="1:11" x14ac:dyDescent="0.25">
      <c r="A2173" s="39">
        <v>41857</v>
      </c>
      <c r="B2173" s="38">
        <v>0</v>
      </c>
      <c r="C2173" s="38">
        <v>567.48199999999997</v>
      </c>
      <c r="D2173" s="38">
        <v>567.48199999999997</v>
      </c>
      <c r="E2173" s="38">
        <v>567.48199999999997</v>
      </c>
      <c r="F2173" s="38">
        <v>567.48199999999997</v>
      </c>
      <c r="G2173" s="38"/>
      <c r="H2173" s="38"/>
      <c r="I2173" s="38"/>
      <c r="J2173" s="38"/>
      <c r="K2173" s="38"/>
    </row>
    <row r="2174" spans="1:11" x14ac:dyDescent="0.25">
      <c r="A2174" s="39">
        <v>41858</v>
      </c>
      <c r="B2174" s="38">
        <v>0</v>
      </c>
      <c r="C2174" s="38">
        <v>553.64059999999995</v>
      </c>
      <c r="D2174" s="38">
        <v>553.64059999999995</v>
      </c>
      <c r="E2174" s="38">
        <v>553.64059999999995</v>
      </c>
      <c r="F2174" s="38">
        <v>553.64059999999995</v>
      </c>
      <c r="G2174" s="38"/>
      <c r="H2174" s="38"/>
      <c r="I2174" s="38"/>
      <c r="J2174" s="38"/>
      <c r="K2174" s="38"/>
    </row>
    <row r="2175" spans="1:11" x14ac:dyDescent="0.25">
      <c r="A2175" s="39">
        <v>41859</v>
      </c>
      <c r="B2175" s="38">
        <v>0</v>
      </c>
      <c r="C2175" s="38">
        <v>576.94209999999998</v>
      </c>
      <c r="D2175" s="38">
        <v>576.94209999999998</v>
      </c>
      <c r="E2175" s="38">
        <v>576.94209999999998</v>
      </c>
      <c r="F2175" s="38">
        <v>576.94209999999998</v>
      </c>
      <c r="G2175" s="38"/>
      <c r="H2175" s="38"/>
      <c r="I2175" s="38"/>
      <c r="J2175" s="38"/>
      <c r="K2175" s="38"/>
    </row>
    <row r="2176" spans="1:11" x14ac:dyDescent="0.25">
      <c r="A2176" s="39">
        <v>41862</v>
      </c>
      <c r="B2176" s="38">
        <v>0</v>
      </c>
      <c r="C2176" s="38">
        <v>600.46169999999995</v>
      </c>
      <c r="D2176" s="38">
        <v>600.46169999999995</v>
      </c>
      <c r="E2176" s="38">
        <v>600.46169999999995</v>
      </c>
      <c r="F2176" s="38">
        <v>600.46169999999995</v>
      </c>
      <c r="G2176" s="38"/>
      <c r="H2176" s="38"/>
      <c r="I2176" s="38"/>
      <c r="J2176" s="38"/>
      <c r="K2176" s="38"/>
    </row>
    <row r="2177" spans="1:11" x14ac:dyDescent="0.25">
      <c r="A2177" s="39">
        <v>41863</v>
      </c>
      <c r="B2177" s="38">
        <v>0</v>
      </c>
      <c r="C2177" s="38">
        <v>604.69259999999997</v>
      </c>
      <c r="D2177" s="38">
        <v>604.69259999999997</v>
      </c>
      <c r="E2177" s="38">
        <v>604.69259999999997</v>
      </c>
      <c r="F2177" s="38">
        <v>604.69259999999997</v>
      </c>
      <c r="G2177" s="38"/>
      <c r="H2177" s="38"/>
      <c r="I2177" s="38"/>
      <c r="J2177" s="38"/>
      <c r="K2177" s="38"/>
    </row>
    <row r="2178" spans="1:11" x14ac:dyDescent="0.25">
      <c r="A2178" s="39">
        <v>41864</v>
      </c>
      <c r="B2178" s="38">
        <v>0</v>
      </c>
      <c r="C2178" s="38">
        <v>639.41489999999999</v>
      </c>
      <c r="D2178" s="38">
        <v>639.41489999999999</v>
      </c>
      <c r="E2178" s="38">
        <v>639.41489999999999</v>
      </c>
      <c r="F2178" s="38">
        <v>639.41489999999999</v>
      </c>
      <c r="G2178" s="38"/>
      <c r="H2178" s="38"/>
      <c r="I2178" s="38"/>
      <c r="J2178" s="38"/>
      <c r="K2178" s="38"/>
    </row>
    <row r="2179" spans="1:11" x14ac:dyDescent="0.25">
      <c r="A2179" s="39">
        <v>41865</v>
      </c>
      <c r="B2179" s="38">
        <v>0</v>
      </c>
      <c r="C2179" s="38">
        <v>658.75710000000004</v>
      </c>
      <c r="D2179" s="38">
        <v>658.75710000000004</v>
      </c>
      <c r="E2179" s="38">
        <v>658.75710000000004</v>
      </c>
      <c r="F2179" s="38">
        <v>658.75710000000004</v>
      </c>
      <c r="G2179" s="38"/>
      <c r="H2179" s="38"/>
      <c r="I2179" s="38"/>
      <c r="J2179" s="38"/>
      <c r="K2179" s="38"/>
    </row>
    <row r="2180" spans="1:11" x14ac:dyDescent="0.25">
      <c r="A2180" s="39">
        <v>41866</v>
      </c>
      <c r="B2180" s="38">
        <v>0</v>
      </c>
      <c r="C2180" s="38">
        <v>661.77880000000005</v>
      </c>
      <c r="D2180" s="38">
        <v>661.77880000000005</v>
      </c>
      <c r="E2180" s="38">
        <v>661.77880000000005</v>
      </c>
      <c r="F2180" s="38">
        <v>661.77880000000005</v>
      </c>
      <c r="G2180" s="38"/>
      <c r="H2180" s="38"/>
      <c r="I2180" s="38"/>
      <c r="J2180" s="38"/>
      <c r="K2180" s="38"/>
    </row>
    <row r="2181" spans="1:11" x14ac:dyDescent="0.25">
      <c r="A2181" s="39">
        <v>41869</v>
      </c>
      <c r="B2181" s="38">
        <v>0</v>
      </c>
      <c r="C2181" s="38">
        <v>683.61680000000001</v>
      </c>
      <c r="D2181" s="38">
        <v>683.61680000000001</v>
      </c>
      <c r="E2181" s="38">
        <v>683.61680000000001</v>
      </c>
      <c r="F2181" s="38">
        <v>683.61680000000001</v>
      </c>
      <c r="G2181" s="38"/>
      <c r="H2181" s="38"/>
      <c r="I2181" s="38"/>
      <c r="J2181" s="38"/>
      <c r="K2181" s="38"/>
    </row>
    <row r="2182" spans="1:11" x14ac:dyDescent="0.25">
      <c r="A2182" s="39">
        <v>41870</v>
      </c>
      <c r="B2182" s="38">
        <v>0</v>
      </c>
      <c r="C2182" s="38">
        <v>691.74329999999998</v>
      </c>
      <c r="D2182" s="38">
        <v>691.74329999999998</v>
      </c>
      <c r="E2182" s="38">
        <v>691.74329999999998</v>
      </c>
      <c r="F2182" s="38">
        <v>691.74329999999998</v>
      </c>
      <c r="G2182" s="38"/>
      <c r="H2182" s="38"/>
      <c r="I2182" s="38"/>
      <c r="J2182" s="38"/>
      <c r="K2182" s="38"/>
    </row>
    <row r="2183" spans="1:11" x14ac:dyDescent="0.25">
      <c r="A2183" s="39">
        <v>41871</v>
      </c>
      <c r="B2183" s="38">
        <v>0</v>
      </c>
      <c r="C2183" s="38">
        <v>688.6413</v>
      </c>
      <c r="D2183" s="38">
        <v>688.6413</v>
      </c>
      <c r="E2183" s="38">
        <v>688.6413</v>
      </c>
      <c r="F2183" s="38">
        <v>688.6413</v>
      </c>
      <c r="G2183" s="38"/>
      <c r="H2183" s="38"/>
      <c r="I2183" s="38"/>
      <c r="J2183" s="38"/>
      <c r="K2183" s="38"/>
    </row>
    <row r="2184" spans="1:11" x14ac:dyDescent="0.25">
      <c r="A2184" s="39">
        <v>41872</v>
      </c>
      <c r="B2184" s="38">
        <v>0</v>
      </c>
      <c r="C2184" s="38">
        <v>685.25210000000004</v>
      </c>
      <c r="D2184" s="38">
        <v>685.25210000000004</v>
      </c>
      <c r="E2184" s="38">
        <v>685.25210000000004</v>
      </c>
      <c r="F2184" s="38">
        <v>685.25210000000004</v>
      </c>
      <c r="G2184" s="38"/>
      <c r="H2184" s="38"/>
      <c r="I2184" s="38"/>
      <c r="J2184" s="38"/>
      <c r="K2184" s="38"/>
    </row>
    <row r="2185" spans="1:11" x14ac:dyDescent="0.25">
      <c r="A2185" s="39">
        <v>41873</v>
      </c>
      <c r="B2185" s="38">
        <v>0</v>
      </c>
      <c r="C2185" s="38">
        <v>687.8279</v>
      </c>
      <c r="D2185" s="38">
        <v>687.8279</v>
      </c>
      <c r="E2185" s="38">
        <v>687.8279</v>
      </c>
      <c r="F2185" s="38">
        <v>687.8279</v>
      </c>
      <c r="G2185" s="38"/>
      <c r="H2185" s="38"/>
      <c r="I2185" s="38"/>
      <c r="J2185" s="38"/>
      <c r="K2185" s="38"/>
    </row>
    <row r="2186" spans="1:11" x14ac:dyDescent="0.25">
      <c r="A2186" s="39">
        <v>41876</v>
      </c>
      <c r="B2186" s="38">
        <v>0</v>
      </c>
      <c r="C2186" s="38">
        <v>693.77629999999999</v>
      </c>
      <c r="D2186" s="38">
        <v>693.77629999999999</v>
      </c>
      <c r="E2186" s="38">
        <v>693.77629999999999</v>
      </c>
      <c r="F2186" s="38">
        <v>693.77629999999999</v>
      </c>
      <c r="G2186" s="38"/>
      <c r="H2186" s="38"/>
      <c r="I2186" s="38"/>
      <c r="J2186" s="38"/>
      <c r="K2186" s="38"/>
    </row>
    <row r="2187" spans="1:11" x14ac:dyDescent="0.25">
      <c r="A2187" s="39">
        <v>41877</v>
      </c>
      <c r="B2187" s="38">
        <v>0</v>
      </c>
      <c r="C2187" s="38">
        <v>687.79819999999995</v>
      </c>
      <c r="D2187" s="38">
        <v>687.79819999999995</v>
      </c>
      <c r="E2187" s="38">
        <v>687.79819999999995</v>
      </c>
      <c r="F2187" s="38">
        <v>687.79819999999995</v>
      </c>
      <c r="G2187" s="38"/>
      <c r="H2187" s="38"/>
      <c r="I2187" s="38"/>
      <c r="J2187" s="38"/>
      <c r="K2187" s="38"/>
    </row>
    <row r="2188" spans="1:11" x14ac:dyDescent="0.25">
      <c r="A2188" s="39">
        <v>41878</v>
      </c>
      <c r="B2188" s="38">
        <v>0</v>
      </c>
      <c r="C2188" s="38">
        <v>682.63120000000004</v>
      </c>
      <c r="D2188" s="38">
        <v>682.63120000000004</v>
      </c>
      <c r="E2188" s="38">
        <v>682.63120000000004</v>
      </c>
      <c r="F2188" s="38">
        <v>682.63120000000004</v>
      </c>
      <c r="G2188" s="38"/>
      <c r="H2188" s="38"/>
      <c r="I2188" s="38"/>
      <c r="J2188" s="38"/>
      <c r="K2188" s="38"/>
    </row>
    <row r="2189" spans="1:11" x14ac:dyDescent="0.25">
      <c r="A2189" s="39">
        <v>41879</v>
      </c>
      <c r="B2189" s="38">
        <v>0</v>
      </c>
      <c r="C2189" s="38">
        <v>672.38170000000002</v>
      </c>
      <c r="D2189" s="38">
        <v>672.38170000000002</v>
      </c>
      <c r="E2189" s="38">
        <v>672.38170000000002</v>
      </c>
      <c r="F2189" s="38">
        <v>672.38170000000002</v>
      </c>
      <c r="G2189" s="38"/>
      <c r="H2189" s="38"/>
      <c r="I2189" s="38"/>
      <c r="J2189" s="38"/>
      <c r="K2189" s="38"/>
    </row>
    <row r="2190" spans="1:11" x14ac:dyDescent="0.25">
      <c r="A2190" s="39">
        <v>41880</v>
      </c>
      <c r="B2190" s="38">
        <v>0</v>
      </c>
      <c r="C2190" s="38">
        <v>678.42110000000002</v>
      </c>
      <c r="D2190" s="38">
        <v>678.42110000000002</v>
      </c>
      <c r="E2190" s="38">
        <v>678.42110000000002</v>
      </c>
      <c r="F2190" s="38">
        <v>678.42110000000002</v>
      </c>
      <c r="G2190" s="38"/>
      <c r="H2190" s="38"/>
      <c r="I2190" s="38"/>
      <c r="J2190" s="38"/>
      <c r="K2190" s="38"/>
    </row>
    <row r="2191" spans="1:11" x14ac:dyDescent="0.25">
      <c r="A2191" s="39">
        <v>41884</v>
      </c>
      <c r="B2191" s="38">
        <v>0</v>
      </c>
      <c r="C2191" s="38">
        <v>673.72220000000004</v>
      </c>
      <c r="D2191" s="38">
        <v>673.72220000000004</v>
      </c>
      <c r="E2191" s="38">
        <v>673.72220000000004</v>
      </c>
      <c r="F2191" s="38">
        <v>673.72220000000004</v>
      </c>
      <c r="G2191" s="38"/>
      <c r="H2191" s="38"/>
      <c r="I2191" s="38"/>
      <c r="J2191" s="38"/>
      <c r="K2191" s="38"/>
    </row>
    <row r="2192" spans="1:11" x14ac:dyDescent="0.25">
      <c r="A2192" s="39">
        <v>41885</v>
      </c>
      <c r="B2192" s="38">
        <v>0</v>
      </c>
      <c r="C2192" s="38">
        <v>680.7758</v>
      </c>
      <c r="D2192" s="38">
        <v>680.7758</v>
      </c>
      <c r="E2192" s="38">
        <v>680.7758</v>
      </c>
      <c r="F2192" s="38">
        <v>680.7758</v>
      </c>
      <c r="G2192" s="38"/>
      <c r="H2192" s="38"/>
      <c r="I2192" s="38"/>
      <c r="J2192" s="38"/>
      <c r="K2192" s="38"/>
    </row>
    <row r="2193" spans="1:11" x14ac:dyDescent="0.25">
      <c r="A2193" s="39">
        <v>41886</v>
      </c>
      <c r="B2193" s="38">
        <v>0</v>
      </c>
      <c r="C2193" s="38">
        <v>676.79219999999998</v>
      </c>
      <c r="D2193" s="38">
        <v>676.79219999999998</v>
      </c>
      <c r="E2193" s="38">
        <v>676.79219999999998</v>
      </c>
      <c r="F2193" s="38">
        <v>676.79219999999998</v>
      </c>
      <c r="G2193" s="38"/>
      <c r="H2193" s="38"/>
      <c r="I2193" s="38"/>
      <c r="J2193" s="38"/>
      <c r="K2193" s="38"/>
    </row>
    <row r="2194" spans="1:11" x14ac:dyDescent="0.25">
      <c r="A2194" s="39">
        <v>41887</v>
      </c>
      <c r="B2194" s="38">
        <v>0</v>
      </c>
      <c r="C2194" s="38">
        <v>694.04780000000005</v>
      </c>
      <c r="D2194" s="38">
        <v>694.04780000000005</v>
      </c>
      <c r="E2194" s="38">
        <v>694.04780000000005</v>
      </c>
      <c r="F2194" s="38">
        <v>694.04780000000005</v>
      </c>
      <c r="G2194" s="38"/>
      <c r="H2194" s="38"/>
      <c r="I2194" s="38"/>
      <c r="J2194" s="38"/>
      <c r="K2194" s="38"/>
    </row>
    <row r="2195" spans="1:11" x14ac:dyDescent="0.25">
      <c r="A2195" s="39">
        <v>41890</v>
      </c>
      <c r="B2195" s="38">
        <v>0</v>
      </c>
      <c r="C2195" s="38">
        <v>690.85649999999998</v>
      </c>
      <c r="D2195" s="38">
        <v>690.85649999999998</v>
      </c>
      <c r="E2195" s="38">
        <v>690.85649999999998</v>
      </c>
      <c r="F2195" s="38">
        <v>690.85649999999998</v>
      </c>
      <c r="G2195" s="38"/>
      <c r="H2195" s="38"/>
      <c r="I2195" s="38"/>
      <c r="J2195" s="38"/>
      <c r="K2195" s="38"/>
    </row>
    <row r="2196" spans="1:11" x14ac:dyDescent="0.25">
      <c r="A2196" s="39">
        <v>41891</v>
      </c>
      <c r="B2196" s="38">
        <v>0</v>
      </c>
      <c r="C2196" s="38">
        <v>673.43539999999996</v>
      </c>
      <c r="D2196" s="38">
        <v>673.43539999999996</v>
      </c>
      <c r="E2196" s="38">
        <v>673.43539999999996</v>
      </c>
      <c r="F2196" s="38">
        <v>673.43539999999996</v>
      </c>
      <c r="G2196" s="38"/>
      <c r="H2196" s="38"/>
      <c r="I2196" s="38"/>
      <c r="J2196" s="38"/>
      <c r="K2196" s="38"/>
    </row>
    <row r="2197" spans="1:11" x14ac:dyDescent="0.25">
      <c r="A2197" s="39">
        <v>41892</v>
      </c>
      <c r="B2197" s="38">
        <v>0</v>
      </c>
      <c r="C2197" s="38">
        <v>678.94290000000001</v>
      </c>
      <c r="D2197" s="38">
        <v>678.94290000000001</v>
      </c>
      <c r="E2197" s="38">
        <v>678.94290000000001</v>
      </c>
      <c r="F2197" s="38">
        <v>678.94290000000001</v>
      </c>
      <c r="G2197" s="38"/>
      <c r="H2197" s="38"/>
      <c r="I2197" s="38"/>
      <c r="J2197" s="38"/>
      <c r="K2197" s="38"/>
    </row>
    <row r="2198" spans="1:11" x14ac:dyDescent="0.25">
      <c r="A2198" s="39">
        <v>41893</v>
      </c>
      <c r="B2198" s="38">
        <v>0</v>
      </c>
      <c r="C2198" s="38">
        <v>678.64250000000004</v>
      </c>
      <c r="D2198" s="38">
        <v>678.64250000000004</v>
      </c>
      <c r="E2198" s="38">
        <v>678.64250000000004</v>
      </c>
      <c r="F2198" s="38">
        <v>678.64250000000004</v>
      </c>
      <c r="G2198" s="38"/>
      <c r="H2198" s="38"/>
      <c r="I2198" s="38"/>
      <c r="J2198" s="38"/>
      <c r="K2198" s="38"/>
    </row>
    <row r="2199" spans="1:11" x14ac:dyDescent="0.25">
      <c r="A2199" s="39">
        <v>41894</v>
      </c>
      <c r="B2199" s="38">
        <v>0</v>
      </c>
      <c r="C2199" s="38">
        <v>664.27440000000001</v>
      </c>
      <c r="D2199" s="38">
        <v>664.27440000000001</v>
      </c>
      <c r="E2199" s="38">
        <v>664.27440000000001</v>
      </c>
      <c r="F2199" s="38">
        <v>664.27440000000001</v>
      </c>
      <c r="G2199" s="38"/>
      <c r="H2199" s="38"/>
      <c r="I2199" s="38"/>
      <c r="J2199" s="38"/>
      <c r="K2199" s="38"/>
    </row>
    <row r="2200" spans="1:11" x14ac:dyDescent="0.25">
      <c r="A2200" s="39">
        <v>41897</v>
      </c>
      <c r="B2200" s="38">
        <v>0</v>
      </c>
      <c r="C2200" s="38">
        <v>645.26030000000003</v>
      </c>
      <c r="D2200" s="38">
        <v>645.26030000000003</v>
      </c>
      <c r="E2200" s="38">
        <v>645.26030000000003</v>
      </c>
      <c r="F2200" s="38">
        <v>645.26030000000003</v>
      </c>
      <c r="G2200" s="38"/>
      <c r="H2200" s="38"/>
      <c r="I2200" s="38"/>
      <c r="J2200" s="38"/>
      <c r="K2200" s="38"/>
    </row>
    <row r="2201" spans="1:11" x14ac:dyDescent="0.25">
      <c r="A2201" s="39">
        <v>41898</v>
      </c>
      <c r="B2201" s="38">
        <v>0</v>
      </c>
      <c r="C2201" s="38">
        <v>679.59870000000001</v>
      </c>
      <c r="D2201" s="38">
        <v>679.59870000000001</v>
      </c>
      <c r="E2201" s="38">
        <v>679.59870000000001</v>
      </c>
      <c r="F2201" s="38">
        <v>679.59870000000001</v>
      </c>
      <c r="G2201" s="38"/>
      <c r="H2201" s="38"/>
      <c r="I2201" s="38"/>
      <c r="J2201" s="38"/>
      <c r="K2201" s="38"/>
    </row>
    <row r="2202" spans="1:11" x14ac:dyDescent="0.25">
      <c r="A2202" s="39">
        <v>41899</v>
      </c>
      <c r="B2202" s="38">
        <v>0</v>
      </c>
      <c r="C2202" s="38">
        <v>681.96339999999998</v>
      </c>
      <c r="D2202" s="38">
        <v>681.96339999999998</v>
      </c>
      <c r="E2202" s="38">
        <v>681.96339999999998</v>
      </c>
      <c r="F2202" s="38">
        <v>681.96339999999998</v>
      </c>
      <c r="G2202" s="38"/>
      <c r="H2202" s="38"/>
      <c r="I2202" s="38"/>
      <c r="J2202" s="38"/>
      <c r="K2202" s="38"/>
    </row>
    <row r="2203" spans="1:11" x14ac:dyDescent="0.25">
      <c r="A2203" s="39">
        <v>41900</v>
      </c>
      <c r="B2203" s="38">
        <v>0</v>
      </c>
      <c r="C2203" s="38">
        <v>693.60130000000004</v>
      </c>
      <c r="D2203" s="38">
        <v>693.60130000000004</v>
      </c>
      <c r="E2203" s="38">
        <v>693.60130000000004</v>
      </c>
      <c r="F2203" s="38">
        <v>693.60130000000004</v>
      </c>
      <c r="G2203" s="38"/>
      <c r="H2203" s="38"/>
      <c r="I2203" s="38"/>
      <c r="J2203" s="38"/>
      <c r="K2203" s="38"/>
    </row>
    <row r="2204" spans="1:11" x14ac:dyDescent="0.25">
      <c r="A2204" s="39">
        <v>41901</v>
      </c>
      <c r="B2204" s="38">
        <v>0</v>
      </c>
      <c r="C2204" s="38">
        <v>694.95609999999999</v>
      </c>
      <c r="D2204" s="38">
        <v>694.95609999999999</v>
      </c>
      <c r="E2204" s="38">
        <v>694.95609999999999</v>
      </c>
      <c r="F2204" s="38">
        <v>694.95609999999999</v>
      </c>
      <c r="G2204" s="38"/>
      <c r="H2204" s="38"/>
      <c r="I2204" s="38"/>
      <c r="J2204" s="38"/>
      <c r="K2204" s="38"/>
    </row>
    <row r="2205" spans="1:11" x14ac:dyDescent="0.25">
      <c r="A2205" s="39">
        <v>41904</v>
      </c>
      <c r="B2205" s="38">
        <v>0</v>
      </c>
      <c r="C2205" s="38">
        <v>669.7808</v>
      </c>
      <c r="D2205" s="38">
        <v>669.7808</v>
      </c>
      <c r="E2205" s="38">
        <v>669.7808</v>
      </c>
      <c r="F2205" s="38">
        <v>669.7808</v>
      </c>
      <c r="G2205" s="38"/>
      <c r="H2205" s="38"/>
      <c r="I2205" s="38"/>
      <c r="J2205" s="38"/>
      <c r="K2205" s="38"/>
    </row>
    <row r="2206" spans="1:11" x14ac:dyDescent="0.25">
      <c r="A2206" s="39">
        <v>41905</v>
      </c>
      <c r="B2206" s="38">
        <v>0</v>
      </c>
      <c r="C2206" s="38">
        <v>647.46510000000001</v>
      </c>
      <c r="D2206" s="38">
        <v>647.46510000000001</v>
      </c>
      <c r="E2206" s="38">
        <v>647.46510000000001</v>
      </c>
      <c r="F2206" s="38">
        <v>647.46510000000001</v>
      </c>
      <c r="G2206" s="38"/>
      <c r="H2206" s="38"/>
      <c r="I2206" s="38"/>
      <c r="J2206" s="38"/>
      <c r="K2206" s="38"/>
    </row>
    <row r="2207" spans="1:11" x14ac:dyDescent="0.25">
      <c r="A2207" s="39">
        <v>41906</v>
      </c>
      <c r="B2207" s="38">
        <v>0</v>
      </c>
      <c r="C2207" s="38">
        <v>665.54740000000004</v>
      </c>
      <c r="D2207" s="38">
        <v>665.54740000000004</v>
      </c>
      <c r="E2207" s="38">
        <v>665.54740000000004</v>
      </c>
      <c r="F2207" s="38">
        <v>665.54740000000004</v>
      </c>
      <c r="G2207" s="38"/>
      <c r="H2207" s="38"/>
      <c r="I2207" s="38"/>
      <c r="J2207" s="38"/>
      <c r="K2207" s="38"/>
    </row>
    <row r="2208" spans="1:11" x14ac:dyDescent="0.25">
      <c r="A2208" s="39">
        <v>41907</v>
      </c>
      <c r="B2208" s="38">
        <v>0</v>
      </c>
      <c r="C2208" s="38">
        <v>617.79740000000004</v>
      </c>
      <c r="D2208" s="38">
        <v>617.79740000000004</v>
      </c>
      <c r="E2208" s="38">
        <v>617.79740000000004</v>
      </c>
      <c r="F2208" s="38">
        <v>617.79740000000004</v>
      </c>
      <c r="G2208" s="38"/>
      <c r="H2208" s="38"/>
      <c r="I2208" s="38"/>
      <c r="J2208" s="38"/>
      <c r="K2208" s="38"/>
    </row>
    <row r="2209" spans="1:11" x14ac:dyDescent="0.25">
      <c r="A2209" s="39">
        <v>41908</v>
      </c>
      <c r="B2209" s="38">
        <v>0</v>
      </c>
      <c r="C2209" s="38">
        <v>637.21069999999997</v>
      </c>
      <c r="D2209" s="38">
        <v>637.21069999999997</v>
      </c>
      <c r="E2209" s="38">
        <v>637.21069999999997</v>
      </c>
      <c r="F2209" s="38">
        <v>637.21069999999997</v>
      </c>
      <c r="G2209" s="38"/>
      <c r="H2209" s="38"/>
      <c r="I2209" s="38"/>
      <c r="J2209" s="38"/>
      <c r="K2209" s="38"/>
    </row>
    <row r="2210" spans="1:11" x14ac:dyDescent="0.25">
      <c r="A2210" s="39">
        <v>41911</v>
      </c>
      <c r="B2210" s="38">
        <v>0</v>
      </c>
      <c r="C2210" s="38">
        <v>605.58540000000005</v>
      </c>
      <c r="D2210" s="38">
        <v>605.58540000000005</v>
      </c>
      <c r="E2210" s="38">
        <v>605.58540000000005</v>
      </c>
      <c r="F2210" s="38">
        <v>605.58540000000005</v>
      </c>
      <c r="G2210" s="38"/>
      <c r="H2210" s="38"/>
      <c r="I2210" s="38"/>
      <c r="J2210" s="38"/>
      <c r="K2210" s="38"/>
    </row>
    <row r="2211" spans="1:11" x14ac:dyDescent="0.25">
      <c r="A2211" s="39">
        <v>41912</v>
      </c>
      <c r="B2211" s="38">
        <v>0</v>
      </c>
      <c r="C2211" s="38">
        <v>600.51940000000002</v>
      </c>
      <c r="D2211" s="38">
        <v>600.51940000000002</v>
      </c>
      <c r="E2211" s="38">
        <v>600.51940000000002</v>
      </c>
      <c r="F2211" s="38">
        <v>600.51940000000002</v>
      </c>
      <c r="G2211" s="38"/>
      <c r="H2211" s="38"/>
      <c r="I2211" s="38"/>
      <c r="J2211" s="38"/>
      <c r="K2211" s="38"/>
    </row>
    <row r="2212" spans="1:11" x14ac:dyDescent="0.25">
      <c r="A2212" s="39">
        <v>41913</v>
      </c>
      <c r="B2212" s="38">
        <v>0</v>
      </c>
      <c r="C2212" s="38">
        <v>575.92719999999997</v>
      </c>
      <c r="D2212" s="38">
        <v>575.92719999999997</v>
      </c>
      <c r="E2212" s="38">
        <v>575.92719999999997</v>
      </c>
      <c r="F2212" s="38">
        <v>575.92719999999997</v>
      </c>
      <c r="G2212" s="38"/>
      <c r="H2212" s="38"/>
      <c r="I2212" s="38"/>
      <c r="J2212" s="38"/>
      <c r="K2212" s="38"/>
    </row>
    <row r="2213" spans="1:11" x14ac:dyDescent="0.25">
      <c r="A2213" s="39">
        <v>41914</v>
      </c>
      <c r="B2213" s="38">
        <v>0</v>
      </c>
      <c r="C2213" s="38">
        <v>591.23739999999998</v>
      </c>
      <c r="D2213" s="38">
        <v>591.23739999999998</v>
      </c>
      <c r="E2213" s="38">
        <v>591.23739999999998</v>
      </c>
      <c r="F2213" s="38">
        <v>591.23739999999998</v>
      </c>
      <c r="G2213" s="38"/>
      <c r="H2213" s="38"/>
      <c r="I2213" s="38"/>
      <c r="J2213" s="38"/>
      <c r="K2213" s="38"/>
    </row>
    <row r="2214" spans="1:11" x14ac:dyDescent="0.25">
      <c r="A2214" s="39">
        <v>41915</v>
      </c>
      <c r="B2214" s="38">
        <v>0</v>
      </c>
      <c r="C2214" s="38">
        <v>627.23580000000004</v>
      </c>
      <c r="D2214" s="38">
        <v>627.23580000000004</v>
      </c>
      <c r="E2214" s="38">
        <v>627.23580000000004</v>
      </c>
      <c r="F2214" s="38">
        <v>627.23580000000004</v>
      </c>
      <c r="G2214" s="38"/>
      <c r="H2214" s="38"/>
      <c r="I2214" s="38"/>
      <c r="J2214" s="38"/>
      <c r="K2214" s="38"/>
    </row>
    <row r="2215" spans="1:11" x14ac:dyDescent="0.25">
      <c r="A2215" s="39">
        <v>41918</v>
      </c>
      <c r="B2215" s="38">
        <v>0</v>
      </c>
      <c r="C2215" s="38">
        <v>616.68039999999996</v>
      </c>
      <c r="D2215" s="38">
        <v>616.68039999999996</v>
      </c>
      <c r="E2215" s="38">
        <v>616.68039999999996</v>
      </c>
      <c r="F2215" s="38">
        <v>616.68039999999996</v>
      </c>
      <c r="G2215" s="38"/>
      <c r="H2215" s="38"/>
      <c r="I2215" s="38"/>
      <c r="J2215" s="38"/>
      <c r="K2215" s="38"/>
    </row>
    <row r="2216" spans="1:11" x14ac:dyDescent="0.25">
      <c r="A2216" s="39">
        <v>41919</v>
      </c>
      <c r="B2216" s="38">
        <v>0</v>
      </c>
      <c r="C2216" s="38">
        <v>574.6046</v>
      </c>
      <c r="D2216" s="38">
        <v>574.6046</v>
      </c>
      <c r="E2216" s="38">
        <v>574.6046</v>
      </c>
      <c r="F2216" s="38">
        <v>574.6046</v>
      </c>
      <c r="G2216" s="38"/>
      <c r="H2216" s="38"/>
      <c r="I2216" s="38"/>
      <c r="J2216" s="38"/>
      <c r="K2216" s="38"/>
    </row>
    <row r="2217" spans="1:11" x14ac:dyDescent="0.25">
      <c r="A2217" s="39">
        <v>41920</v>
      </c>
      <c r="B2217" s="38">
        <v>0</v>
      </c>
      <c r="C2217" s="38">
        <v>620.26089999999999</v>
      </c>
      <c r="D2217" s="38">
        <v>620.26089999999999</v>
      </c>
      <c r="E2217" s="38">
        <v>620.26089999999999</v>
      </c>
      <c r="F2217" s="38">
        <v>620.26089999999999</v>
      </c>
      <c r="G2217" s="38"/>
      <c r="H2217" s="38"/>
      <c r="I2217" s="38"/>
      <c r="J2217" s="38"/>
      <c r="K2217" s="38"/>
    </row>
    <row r="2218" spans="1:11" x14ac:dyDescent="0.25">
      <c r="A2218" s="39">
        <v>41921</v>
      </c>
      <c r="B2218" s="38">
        <v>0</v>
      </c>
      <c r="C2218" s="38">
        <v>566.67679999999996</v>
      </c>
      <c r="D2218" s="38">
        <v>566.67679999999996</v>
      </c>
      <c r="E2218" s="38">
        <v>566.67679999999996</v>
      </c>
      <c r="F2218" s="38">
        <v>566.67679999999996</v>
      </c>
      <c r="G2218" s="38"/>
      <c r="H2218" s="38"/>
      <c r="I2218" s="38"/>
      <c r="J2218" s="38"/>
      <c r="K2218" s="38"/>
    </row>
    <row r="2219" spans="1:11" x14ac:dyDescent="0.25">
      <c r="A2219" s="39">
        <v>41922</v>
      </c>
      <c r="B2219" s="38">
        <v>0</v>
      </c>
      <c r="C2219" s="38">
        <v>510.09460000000001</v>
      </c>
      <c r="D2219" s="38">
        <v>510.09460000000001</v>
      </c>
      <c r="E2219" s="38">
        <v>510.09460000000001</v>
      </c>
      <c r="F2219" s="38">
        <v>510.09460000000001</v>
      </c>
      <c r="G2219" s="38"/>
      <c r="H2219" s="38"/>
      <c r="I2219" s="38"/>
      <c r="J2219" s="38"/>
      <c r="K2219" s="38"/>
    </row>
    <row r="2220" spans="1:11" x14ac:dyDescent="0.25">
      <c r="A2220" s="39">
        <v>41925</v>
      </c>
      <c r="B2220" s="38">
        <v>0</v>
      </c>
      <c r="C2220" s="38">
        <v>455.01440000000002</v>
      </c>
      <c r="D2220" s="38">
        <v>455.01440000000002</v>
      </c>
      <c r="E2220" s="38">
        <v>455.01440000000002</v>
      </c>
      <c r="F2220" s="38">
        <v>455.01440000000002</v>
      </c>
      <c r="G2220" s="38"/>
      <c r="H2220" s="38"/>
      <c r="I2220" s="38"/>
      <c r="J2220" s="38"/>
      <c r="K2220" s="38"/>
    </row>
    <row r="2221" spans="1:11" x14ac:dyDescent="0.25">
      <c r="A2221" s="39">
        <v>41926</v>
      </c>
      <c r="B2221" s="38">
        <v>0</v>
      </c>
      <c r="C2221" s="38">
        <v>453.45589999999999</v>
      </c>
      <c r="D2221" s="38">
        <v>453.45589999999999</v>
      </c>
      <c r="E2221" s="38">
        <v>453.45589999999999</v>
      </c>
      <c r="F2221" s="38">
        <v>453.45589999999999</v>
      </c>
      <c r="G2221" s="38"/>
      <c r="H2221" s="38"/>
      <c r="I2221" s="38"/>
      <c r="J2221" s="38"/>
      <c r="K2221" s="38"/>
    </row>
    <row r="2222" spans="1:11" x14ac:dyDescent="0.25">
      <c r="A2222" s="39">
        <v>41927</v>
      </c>
      <c r="B2222" s="38">
        <v>0</v>
      </c>
      <c r="C2222" s="38">
        <v>449.09070000000003</v>
      </c>
      <c r="D2222" s="38">
        <v>449.09070000000003</v>
      </c>
      <c r="E2222" s="38">
        <v>449.09070000000003</v>
      </c>
      <c r="F2222" s="38">
        <v>449.09070000000003</v>
      </c>
      <c r="G2222" s="38"/>
      <c r="H2222" s="38"/>
      <c r="I2222" s="38"/>
      <c r="J2222" s="38"/>
      <c r="K2222" s="38"/>
    </row>
    <row r="2223" spans="1:11" x14ac:dyDescent="0.25">
      <c r="A2223" s="39">
        <v>41928</v>
      </c>
      <c r="B2223" s="38">
        <v>0</v>
      </c>
      <c r="C2223" s="38">
        <v>444.91669999999999</v>
      </c>
      <c r="D2223" s="38">
        <v>444.91669999999999</v>
      </c>
      <c r="E2223" s="38">
        <v>444.91669999999999</v>
      </c>
      <c r="F2223" s="38">
        <v>444.91669999999999</v>
      </c>
      <c r="G2223" s="38"/>
      <c r="H2223" s="38"/>
      <c r="I2223" s="38"/>
      <c r="J2223" s="38"/>
      <c r="K2223" s="38"/>
    </row>
    <row r="2224" spans="1:11" x14ac:dyDescent="0.25">
      <c r="A2224" s="39">
        <v>41929</v>
      </c>
      <c r="B2224" s="38">
        <v>0</v>
      </c>
      <c r="C2224" s="38">
        <v>462.95030000000003</v>
      </c>
      <c r="D2224" s="38">
        <v>462.95030000000003</v>
      </c>
      <c r="E2224" s="38">
        <v>462.95030000000003</v>
      </c>
      <c r="F2224" s="38">
        <v>462.95030000000003</v>
      </c>
      <c r="G2224" s="38"/>
      <c r="H2224" s="38"/>
      <c r="I2224" s="38"/>
      <c r="J2224" s="38"/>
      <c r="K2224" s="38"/>
    </row>
    <row r="2225" spans="1:11" x14ac:dyDescent="0.25">
      <c r="A2225" s="39">
        <v>41932</v>
      </c>
      <c r="B2225" s="38">
        <v>0</v>
      </c>
      <c r="C2225" s="38">
        <v>495.73860000000002</v>
      </c>
      <c r="D2225" s="38">
        <v>495.73860000000002</v>
      </c>
      <c r="E2225" s="38">
        <v>495.73860000000002</v>
      </c>
      <c r="F2225" s="38">
        <v>495.73860000000002</v>
      </c>
      <c r="G2225" s="38"/>
      <c r="H2225" s="38"/>
      <c r="I2225" s="38"/>
      <c r="J2225" s="38"/>
      <c r="K2225" s="38"/>
    </row>
    <row r="2226" spans="1:11" x14ac:dyDescent="0.25">
      <c r="A2226" s="39">
        <v>41933</v>
      </c>
      <c r="B2226" s="38">
        <v>0</v>
      </c>
      <c r="C2226" s="38">
        <v>533.9117</v>
      </c>
      <c r="D2226" s="38">
        <v>533.9117</v>
      </c>
      <c r="E2226" s="38">
        <v>533.9117</v>
      </c>
      <c r="F2226" s="38">
        <v>533.9117</v>
      </c>
      <c r="G2226" s="38"/>
      <c r="H2226" s="38"/>
      <c r="I2226" s="38"/>
      <c r="J2226" s="38"/>
      <c r="K2226" s="38"/>
    </row>
    <row r="2227" spans="1:11" x14ac:dyDescent="0.25">
      <c r="A2227" s="39">
        <v>41934</v>
      </c>
      <c r="B2227" s="38">
        <v>0</v>
      </c>
      <c r="C2227" s="38">
        <v>494.70839999999998</v>
      </c>
      <c r="D2227" s="38">
        <v>494.70839999999998</v>
      </c>
      <c r="E2227" s="38">
        <v>494.70839999999998</v>
      </c>
      <c r="F2227" s="38">
        <v>494.70839999999998</v>
      </c>
      <c r="G2227" s="38"/>
      <c r="H2227" s="38"/>
      <c r="I2227" s="38"/>
      <c r="J2227" s="38"/>
      <c r="K2227" s="38"/>
    </row>
    <row r="2228" spans="1:11" x14ac:dyDescent="0.25">
      <c r="A2228" s="39">
        <v>41935</v>
      </c>
      <c r="B2228" s="38">
        <v>0</v>
      </c>
      <c r="C2228" s="38">
        <v>520.50890000000004</v>
      </c>
      <c r="D2228" s="38">
        <v>520.50890000000004</v>
      </c>
      <c r="E2228" s="38">
        <v>520.50890000000004</v>
      </c>
      <c r="F2228" s="38">
        <v>520.50890000000004</v>
      </c>
      <c r="G2228" s="38"/>
      <c r="H2228" s="38"/>
      <c r="I2228" s="38"/>
      <c r="J2228" s="38"/>
      <c r="K2228" s="38"/>
    </row>
    <row r="2229" spans="1:11" x14ac:dyDescent="0.25">
      <c r="A2229" s="39">
        <v>41936</v>
      </c>
      <c r="B2229" s="38">
        <v>0</v>
      </c>
      <c r="C2229" s="38">
        <v>525.12890000000004</v>
      </c>
      <c r="D2229" s="38">
        <v>525.12890000000004</v>
      </c>
      <c r="E2229" s="38">
        <v>525.12890000000004</v>
      </c>
      <c r="F2229" s="38">
        <v>525.12890000000004</v>
      </c>
      <c r="G2229" s="38"/>
      <c r="H2229" s="38"/>
      <c r="I2229" s="38"/>
      <c r="J2229" s="38"/>
      <c r="K2229" s="38"/>
    </row>
    <row r="2230" spans="1:11" x14ac:dyDescent="0.25">
      <c r="A2230" s="39">
        <v>41939</v>
      </c>
      <c r="B2230" s="38">
        <v>0</v>
      </c>
      <c r="C2230" s="38">
        <v>534.44119999999998</v>
      </c>
      <c r="D2230" s="38">
        <v>534.44119999999998</v>
      </c>
      <c r="E2230" s="38">
        <v>534.44119999999998</v>
      </c>
      <c r="F2230" s="38">
        <v>534.44119999999998</v>
      </c>
      <c r="G2230" s="38"/>
      <c r="H2230" s="38"/>
      <c r="I2230" s="38"/>
      <c r="J2230" s="38"/>
      <c r="K2230" s="38"/>
    </row>
    <row r="2231" spans="1:11" x14ac:dyDescent="0.25">
      <c r="A2231" s="39">
        <v>41940</v>
      </c>
      <c r="B2231" s="38">
        <v>0</v>
      </c>
      <c r="C2231" s="38">
        <v>568.81380000000001</v>
      </c>
      <c r="D2231" s="38">
        <v>568.81380000000001</v>
      </c>
      <c r="E2231" s="38">
        <v>568.81380000000001</v>
      </c>
      <c r="F2231" s="38">
        <v>568.81380000000001</v>
      </c>
      <c r="G2231" s="38"/>
      <c r="H2231" s="38"/>
      <c r="I2231" s="38"/>
      <c r="J2231" s="38"/>
      <c r="K2231" s="38"/>
    </row>
    <row r="2232" spans="1:11" x14ac:dyDescent="0.25">
      <c r="A2232" s="39">
        <v>41941</v>
      </c>
      <c r="B2232" s="38">
        <v>0</v>
      </c>
      <c r="C2232" s="38">
        <v>563.36770000000001</v>
      </c>
      <c r="D2232" s="38">
        <v>563.36770000000001</v>
      </c>
      <c r="E2232" s="38">
        <v>563.36770000000001</v>
      </c>
      <c r="F2232" s="38">
        <v>563.36770000000001</v>
      </c>
      <c r="G2232" s="38"/>
      <c r="H2232" s="38"/>
      <c r="I2232" s="38"/>
      <c r="J2232" s="38"/>
      <c r="K2232" s="38"/>
    </row>
    <row r="2233" spans="1:11" x14ac:dyDescent="0.25">
      <c r="A2233" s="39">
        <v>41942</v>
      </c>
      <c r="B2233" s="38">
        <v>0</v>
      </c>
      <c r="C2233" s="38">
        <v>558.21939999999995</v>
      </c>
      <c r="D2233" s="38">
        <v>558.21939999999995</v>
      </c>
      <c r="E2233" s="38">
        <v>558.21939999999995</v>
      </c>
      <c r="F2233" s="38">
        <v>558.21939999999995</v>
      </c>
      <c r="G2233" s="38"/>
      <c r="H2233" s="38"/>
      <c r="I2233" s="38"/>
      <c r="J2233" s="38"/>
      <c r="K2233" s="38"/>
    </row>
    <row r="2234" spans="1:11" x14ac:dyDescent="0.25">
      <c r="A2234" s="39">
        <v>41943</v>
      </c>
      <c r="B2234" s="38">
        <v>0</v>
      </c>
      <c r="C2234" s="38">
        <v>576.10680000000002</v>
      </c>
      <c r="D2234" s="38">
        <v>576.10680000000002</v>
      </c>
      <c r="E2234" s="38">
        <v>576.10680000000002</v>
      </c>
      <c r="F2234" s="38">
        <v>576.10680000000002</v>
      </c>
      <c r="G2234" s="38"/>
      <c r="H2234" s="38"/>
      <c r="I2234" s="38"/>
      <c r="J2234" s="38"/>
      <c r="K2234" s="38"/>
    </row>
    <row r="2235" spans="1:11" x14ac:dyDescent="0.25">
      <c r="A2235" s="39">
        <v>41946</v>
      </c>
      <c r="B2235" s="38">
        <v>0</v>
      </c>
      <c r="C2235" s="38">
        <v>563.73699999999997</v>
      </c>
      <c r="D2235" s="38">
        <v>563.73699999999997</v>
      </c>
      <c r="E2235" s="38">
        <v>563.73699999999997</v>
      </c>
      <c r="F2235" s="38">
        <v>563.73699999999997</v>
      </c>
      <c r="G2235" s="38"/>
      <c r="H2235" s="38"/>
      <c r="I2235" s="38"/>
      <c r="J2235" s="38"/>
      <c r="K2235" s="38"/>
    </row>
    <row r="2236" spans="1:11" x14ac:dyDescent="0.25">
      <c r="A2236" s="39">
        <v>41947</v>
      </c>
      <c r="B2236" s="38">
        <v>0</v>
      </c>
      <c r="C2236" s="38">
        <v>569.23519999999996</v>
      </c>
      <c r="D2236" s="38">
        <v>569.23519999999996</v>
      </c>
      <c r="E2236" s="38">
        <v>569.23519999999996</v>
      </c>
      <c r="F2236" s="38">
        <v>569.23519999999996</v>
      </c>
      <c r="G2236" s="38"/>
      <c r="H2236" s="38"/>
      <c r="I2236" s="38"/>
      <c r="J2236" s="38"/>
      <c r="K2236" s="38"/>
    </row>
    <row r="2237" spans="1:11" x14ac:dyDescent="0.25">
      <c r="A2237" s="39">
        <v>41948</v>
      </c>
      <c r="B2237" s="38">
        <v>0</v>
      </c>
      <c r="C2237" s="38">
        <v>574.04859999999996</v>
      </c>
      <c r="D2237" s="38">
        <v>574.04859999999996</v>
      </c>
      <c r="E2237" s="38">
        <v>574.04859999999996</v>
      </c>
      <c r="F2237" s="38">
        <v>574.04859999999996</v>
      </c>
      <c r="G2237" s="38"/>
      <c r="H2237" s="38"/>
      <c r="I2237" s="38"/>
      <c r="J2237" s="38"/>
      <c r="K2237" s="38"/>
    </row>
    <row r="2238" spans="1:11" x14ac:dyDescent="0.25">
      <c r="A2238" s="39">
        <v>41949</v>
      </c>
      <c r="B2238" s="38">
        <v>0</v>
      </c>
      <c r="C2238" s="38">
        <v>593.15700000000004</v>
      </c>
      <c r="D2238" s="38">
        <v>593.15700000000004</v>
      </c>
      <c r="E2238" s="38">
        <v>593.15700000000004</v>
      </c>
      <c r="F2238" s="38">
        <v>593.15700000000004</v>
      </c>
      <c r="G2238" s="38"/>
      <c r="H2238" s="38"/>
      <c r="I2238" s="38"/>
      <c r="J2238" s="38"/>
      <c r="K2238" s="38"/>
    </row>
    <row r="2239" spans="1:11" x14ac:dyDescent="0.25">
      <c r="A2239" s="39">
        <v>41950</v>
      </c>
      <c r="B2239" s="38">
        <v>0</v>
      </c>
      <c r="C2239" s="38">
        <v>599.71849999999995</v>
      </c>
      <c r="D2239" s="38">
        <v>599.71849999999995</v>
      </c>
      <c r="E2239" s="38">
        <v>599.71849999999995</v>
      </c>
      <c r="F2239" s="38">
        <v>599.71849999999995</v>
      </c>
      <c r="G2239" s="38"/>
      <c r="H2239" s="38"/>
      <c r="I2239" s="38"/>
      <c r="J2239" s="38"/>
      <c r="K2239" s="38"/>
    </row>
    <row r="2240" spans="1:11" x14ac:dyDescent="0.25">
      <c r="A2240" s="39">
        <v>41953</v>
      </c>
      <c r="B2240" s="38">
        <v>0</v>
      </c>
      <c r="C2240" s="38">
        <v>624.57799999999997</v>
      </c>
      <c r="D2240" s="38">
        <v>624.57799999999997</v>
      </c>
      <c r="E2240" s="38">
        <v>624.57799999999997</v>
      </c>
      <c r="F2240" s="38">
        <v>624.57799999999997</v>
      </c>
      <c r="G2240" s="38"/>
      <c r="H2240" s="38"/>
      <c r="I2240" s="38"/>
      <c r="J2240" s="38"/>
      <c r="K2240" s="38"/>
    </row>
    <row r="2241" spans="1:11" x14ac:dyDescent="0.25">
      <c r="A2241" s="39">
        <v>41954</v>
      </c>
      <c r="B2241" s="38">
        <v>0</v>
      </c>
      <c r="C2241" s="38">
        <v>621.50930000000005</v>
      </c>
      <c r="D2241" s="38">
        <v>621.50930000000005</v>
      </c>
      <c r="E2241" s="38">
        <v>621.50930000000005</v>
      </c>
      <c r="F2241" s="38">
        <v>621.50930000000005</v>
      </c>
      <c r="G2241" s="38"/>
      <c r="H2241" s="38"/>
      <c r="I2241" s="38"/>
      <c r="J2241" s="38"/>
      <c r="K2241" s="38"/>
    </row>
    <row r="2242" spans="1:11" x14ac:dyDescent="0.25">
      <c r="A2242" s="39">
        <v>41955</v>
      </c>
      <c r="B2242" s="38">
        <v>0</v>
      </c>
      <c r="C2242" s="38">
        <v>617.40520000000004</v>
      </c>
      <c r="D2242" s="38">
        <v>617.40520000000004</v>
      </c>
      <c r="E2242" s="38">
        <v>617.40520000000004</v>
      </c>
      <c r="F2242" s="38">
        <v>617.40520000000004</v>
      </c>
      <c r="G2242" s="38"/>
      <c r="H2242" s="38"/>
      <c r="I2242" s="38"/>
      <c r="J2242" s="38"/>
      <c r="K2242" s="38"/>
    </row>
    <row r="2243" spans="1:11" x14ac:dyDescent="0.25">
      <c r="A2243" s="39">
        <v>41956</v>
      </c>
      <c r="B2243" s="38">
        <v>0</v>
      </c>
      <c r="C2243" s="38">
        <v>605.96870000000001</v>
      </c>
      <c r="D2243" s="38">
        <v>605.96870000000001</v>
      </c>
      <c r="E2243" s="38">
        <v>605.96870000000001</v>
      </c>
      <c r="F2243" s="38">
        <v>605.96870000000001</v>
      </c>
      <c r="G2243" s="38"/>
      <c r="H2243" s="38"/>
      <c r="I2243" s="38"/>
      <c r="J2243" s="38"/>
      <c r="K2243" s="38"/>
    </row>
    <row r="2244" spans="1:11" x14ac:dyDescent="0.25">
      <c r="A2244" s="39">
        <v>41957</v>
      </c>
      <c r="B2244" s="38">
        <v>0</v>
      </c>
      <c r="C2244" s="38">
        <v>606.14790000000005</v>
      </c>
      <c r="D2244" s="38">
        <v>606.14790000000005</v>
      </c>
      <c r="E2244" s="38">
        <v>606.14790000000005</v>
      </c>
      <c r="F2244" s="38">
        <v>606.14790000000005</v>
      </c>
      <c r="G2244" s="38"/>
      <c r="H2244" s="38"/>
      <c r="I2244" s="38"/>
      <c r="J2244" s="38"/>
      <c r="K2244" s="38"/>
    </row>
    <row r="2245" spans="1:11" x14ac:dyDescent="0.25">
      <c r="A2245" s="39">
        <v>41960</v>
      </c>
      <c r="B2245" s="38">
        <v>0</v>
      </c>
      <c r="C2245" s="38">
        <v>608.05510000000004</v>
      </c>
      <c r="D2245" s="38">
        <v>608.05510000000004</v>
      </c>
      <c r="E2245" s="38">
        <v>608.05510000000004</v>
      </c>
      <c r="F2245" s="38">
        <v>608.05510000000004</v>
      </c>
      <c r="G2245" s="38"/>
      <c r="H2245" s="38"/>
      <c r="I2245" s="38"/>
      <c r="J2245" s="38"/>
      <c r="K2245" s="38"/>
    </row>
    <row r="2246" spans="1:11" x14ac:dyDescent="0.25">
      <c r="A2246" s="39">
        <v>41961</v>
      </c>
      <c r="B2246" s="38">
        <v>0</v>
      </c>
      <c r="C2246" s="38">
        <v>618.87800000000004</v>
      </c>
      <c r="D2246" s="38">
        <v>618.87800000000004</v>
      </c>
      <c r="E2246" s="38">
        <v>618.87800000000004</v>
      </c>
      <c r="F2246" s="38">
        <v>618.87800000000004</v>
      </c>
      <c r="G2246" s="38"/>
      <c r="H2246" s="38"/>
      <c r="I2246" s="38"/>
      <c r="J2246" s="38"/>
      <c r="K2246" s="38"/>
    </row>
    <row r="2247" spans="1:11" x14ac:dyDescent="0.25">
      <c r="A2247" s="39">
        <v>41962</v>
      </c>
      <c r="B2247" s="38">
        <v>0</v>
      </c>
      <c r="C2247" s="38">
        <v>604.06449999999995</v>
      </c>
      <c r="D2247" s="38">
        <v>604.06449999999995</v>
      </c>
      <c r="E2247" s="38">
        <v>604.06449999999995</v>
      </c>
      <c r="F2247" s="38">
        <v>604.06449999999995</v>
      </c>
      <c r="G2247" s="38"/>
      <c r="H2247" s="38"/>
      <c r="I2247" s="38"/>
      <c r="J2247" s="38"/>
      <c r="K2247" s="38"/>
    </row>
    <row r="2248" spans="1:11" x14ac:dyDescent="0.25">
      <c r="A2248" s="39">
        <v>41963</v>
      </c>
      <c r="B2248" s="38">
        <v>0</v>
      </c>
      <c r="C2248" s="38">
        <v>608.78089999999997</v>
      </c>
      <c r="D2248" s="38">
        <v>608.78089999999997</v>
      </c>
      <c r="E2248" s="38">
        <v>608.78089999999997</v>
      </c>
      <c r="F2248" s="38">
        <v>608.78089999999997</v>
      </c>
      <c r="G2248" s="38"/>
      <c r="H2248" s="38"/>
      <c r="I2248" s="38"/>
      <c r="J2248" s="38"/>
      <c r="K2248" s="38"/>
    </row>
    <row r="2249" spans="1:11" x14ac:dyDescent="0.25">
      <c r="A2249" s="39">
        <v>41964</v>
      </c>
      <c r="B2249" s="38">
        <v>0</v>
      </c>
      <c r="C2249" s="38">
        <v>622.0883</v>
      </c>
      <c r="D2249" s="38">
        <v>622.0883</v>
      </c>
      <c r="E2249" s="38">
        <v>622.0883</v>
      </c>
      <c r="F2249" s="38">
        <v>622.0883</v>
      </c>
      <c r="G2249" s="38"/>
      <c r="H2249" s="38"/>
      <c r="I2249" s="38"/>
      <c r="J2249" s="38"/>
      <c r="K2249" s="38"/>
    </row>
    <row r="2250" spans="1:11" x14ac:dyDescent="0.25">
      <c r="A2250" s="39">
        <v>41967</v>
      </c>
      <c r="B2250" s="38">
        <v>0</v>
      </c>
      <c r="C2250" s="38">
        <v>635.00369999999998</v>
      </c>
      <c r="D2250" s="38">
        <v>635.00369999999998</v>
      </c>
      <c r="E2250" s="38">
        <v>635.00369999999998</v>
      </c>
      <c r="F2250" s="38">
        <v>635.00369999999998</v>
      </c>
      <c r="G2250" s="38"/>
      <c r="H2250" s="38"/>
      <c r="I2250" s="38"/>
      <c r="J2250" s="38"/>
      <c r="K2250" s="38"/>
    </row>
    <row r="2251" spans="1:11" x14ac:dyDescent="0.25">
      <c r="A2251" s="39">
        <v>41968</v>
      </c>
      <c r="B2251" s="38">
        <v>0</v>
      </c>
      <c r="C2251" s="38">
        <v>637.88699999999994</v>
      </c>
      <c r="D2251" s="38">
        <v>637.88699999999994</v>
      </c>
      <c r="E2251" s="38">
        <v>637.88699999999994</v>
      </c>
      <c r="F2251" s="38">
        <v>637.88699999999994</v>
      </c>
      <c r="G2251" s="38"/>
      <c r="H2251" s="38"/>
      <c r="I2251" s="38"/>
      <c r="J2251" s="38"/>
      <c r="K2251" s="38"/>
    </row>
    <row r="2252" spans="1:11" x14ac:dyDescent="0.25">
      <c r="A2252" s="39">
        <v>41969</v>
      </c>
      <c r="B2252" s="38">
        <v>0</v>
      </c>
      <c r="C2252" s="38">
        <v>648.67830000000004</v>
      </c>
      <c r="D2252" s="38">
        <v>648.67830000000004</v>
      </c>
      <c r="E2252" s="38">
        <v>648.67830000000004</v>
      </c>
      <c r="F2252" s="38">
        <v>648.67830000000004</v>
      </c>
      <c r="G2252" s="38"/>
      <c r="H2252" s="38"/>
      <c r="I2252" s="38"/>
      <c r="J2252" s="38"/>
      <c r="K2252" s="38"/>
    </row>
    <row r="2253" spans="1:11" x14ac:dyDescent="0.25">
      <c r="A2253" s="39">
        <v>41971</v>
      </c>
      <c r="B2253" s="38">
        <v>0</v>
      </c>
      <c r="C2253" s="38">
        <v>626.46820000000002</v>
      </c>
      <c r="D2253" s="38">
        <v>626.46820000000002</v>
      </c>
      <c r="E2253" s="38">
        <v>626.46820000000002</v>
      </c>
      <c r="F2253" s="38">
        <v>626.46820000000002</v>
      </c>
      <c r="G2253" s="38"/>
      <c r="H2253" s="38"/>
      <c r="I2253" s="38"/>
      <c r="J2253" s="38"/>
      <c r="K2253" s="38"/>
    </row>
    <row r="2254" spans="1:11" x14ac:dyDescent="0.25">
      <c r="A2254" s="39">
        <v>41974</v>
      </c>
      <c r="B2254" s="38">
        <v>0</v>
      </c>
      <c r="C2254" s="38">
        <v>601.78189999999995</v>
      </c>
      <c r="D2254" s="38">
        <v>601.78189999999995</v>
      </c>
      <c r="E2254" s="38">
        <v>601.78189999999995</v>
      </c>
      <c r="F2254" s="38">
        <v>601.78189999999995</v>
      </c>
      <c r="G2254" s="38"/>
      <c r="H2254" s="38"/>
      <c r="I2254" s="38"/>
      <c r="J2254" s="38"/>
      <c r="K2254" s="38"/>
    </row>
    <row r="2255" spans="1:11" x14ac:dyDescent="0.25">
      <c r="A2255" s="39">
        <v>41975</v>
      </c>
      <c r="B2255" s="38">
        <v>0</v>
      </c>
      <c r="C2255" s="38">
        <v>635.71749999999997</v>
      </c>
      <c r="D2255" s="38">
        <v>635.71749999999997</v>
      </c>
      <c r="E2255" s="38">
        <v>635.71749999999997</v>
      </c>
      <c r="F2255" s="38">
        <v>635.71749999999997</v>
      </c>
      <c r="G2255" s="38"/>
      <c r="H2255" s="38"/>
      <c r="I2255" s="38"/>
      <c r="J2255" s="38"/>
      <c r="K2255" s="38"/>
    </row>
    <row r="2256" spans="1:11" x14ac:dyDescent="0.25">
      <c r="A2256" s="39">
        <v>41976</v>
      </c>
      <c r="B2256" s="38">
        <v>0</v>
      </c>
      <c r="C2256" s="38">
        <v>648.47270000000003</v>
      </c>
      <c r="D2256" s="38">
        <v>648.47270000000003</v>
      </c>
      <c r="E2256" s="38">
        <v>648.47270000000003</v>
      </c>
      <c r="F2256" s="38">
        <v>648.47270000000003</v>
      </c>
      <c r="G2256" s="38"/>
      <c r="H2256" s="38"/>
      <c r="I2256" s="38"/>
      <c r="J2256" s="38"/>
      <c r="K2256" s="38"/>
    </row>
    <row r="2257" spans="1:11" x14ac:dyDescent="0.25">
      <c r="A2257" s="39">
        <v>41977</v>
      </c>
      <c r="B2257" s="38">
        <v>0</v>
      </c>
      <c r="C2257" s="38">
        <v>648.31150000000002</v>
      </c>
      <c r="D2257" s="38">
        <v>648.31150000000002</v>
      </c>
      <c r="E2257" s="38">
        <v>648.31150000000002</v>
      </c>
      <c r="F2257" s="38">
        <v>648.31150000000002</v>
      </c>
      <c r="G2257" s="38"/>
      <c r="H2257" s="38"/>
      <c r="I2257" s="38"/>
      <c r="J2257" s="38"/>
      <c r="K2257" s="38"/>
    </row>
    <row r="2258" spans="1:11" x14ac:dyDescent="0.25">
      <c r="A2258" s="39">
        <v>41978</v>
      </c>
      <c r="B2258" s="38">
        <v>0</v>
      </c>
      <c r="C2258" s="38">
        <v>657.00969999999995</v>
      </c>
      <c r="D2258" s="38">
        <v>657.00969999999995</v>
      </c>
      <c r="E2258" s="38">
        <v>657.00969999999995</v>
      </c>
      <c r="F2258" s="38">
        <v>657.00969999999995</v>
      </c>
      <c r="G2258" s="38"/>
      <c r="H2258" s="38"/>
      <c r="I2258" s="38"/>
      <c r="J2258" s="38"/>
      <c r="K2258" s="38"/>
    </row>
    <row r="2259" spans="1:11" x14ac:dyDescent="0.25">
      <c r="A2259" s="39">
        <v>41981</v>
      </c>
      <c r="B2259" s="38">
        <v>0</v>
      </c>
      <c r="C2259" s="38">
        <v>629.49990000000003</v>
      </c>
      <c r="D2259" s="38">
        <v>629.49990000000003</v>
      </c>
      <c r="E2259" s="38">
        <v>629.49990000000003</v>
      </c>
      <c r="F2259" s="38">
        <v>629.49990000000003</v>
      </c>
      <c r="G2259" s="38"/>
      <c r="H2259" s="38"/>
      <c r="I2259" s="38"/>
      <c r="J2259" s="38"/>
      <c r="K2259" s="38"/>
    </row>
    <row r="2260" spans="1:11" x14ac:dyDescent="0.25">
      <c r="A2260" s="39">
        <v>41982</v>
      </c>
      <c r="B2260" s="38">
        <v>0</v>
      </c>
      <c r="C2260" s="38">
        <v>627.46770000000004</v>
      </c>
      <c r="D2260" s="38">
        <v>627.46770000000004</v>
      </c>
      <c r="E2260" s="38">
        <v>627.46770000000004</v>
      </c>
      <c r="F2260" s="38">
        <v>627.46770000000004</v>
      </c>
      <c r="G2260" s="38"/>
      <c r="H2260" s="38"/>
      <c r="I2260" s="38"/>
      <c r="J2260" s="38"/>
      <c r="K2260" s="38"/>
    </row>
    <row r="2261" spans="1:11" x14ac:dyDescent="0.25">
      <c r="A2261" s="39">
        <v>41983</v>
      </c>
      <c r="B2261" s="38">
        <v>0</v>
      </c>
      <c r="C2261" s="38">
        <v>560.28210000000001</v>
      </c>
      <c r="D2261" s="38">
        <v>560.28210000000001</v>
      </c>
      <c r="E2261" s="38">
        <v>560.28210000000001</v>
      </c>
      <c r="F2261" s="38">
        <v>560.28210000000001</v>
      </c>
      <c r="G2261" s="38"/>
      <c r="H2261" s="38"/>
      <c r="I2261" s="38"/>
      <c r="J2261" s="38"/>
      <c r="K2261" s="38"/>
    </row>
    <row r="2262" spans="1:11" x14ac:dyDescent="0.25">
      <c r="A2262" s="39">
        <v>41984</v>
      </c>
      <c r="B2262" s="38">
        <v>0</v>
      </c>
      <c r="C2262" s="38">
        <v>528.44539999999995</v>
      </c>
      <c r="D2262" s="38">
        <v>528.44539999999995</v>
      </c>
      <c r="E2262" s="38">
        <v>528.44539999999995</v>
      </c>
      <c r="F2262" s="38">
        <v>528.44539999999995</v>
      </c>
      <c r="G2262" s="38"/>
      <c r="H2262" s="38"/>
      <c r="I2262" s="38"/>
      <c r="J2262" s="38"/>
      <c r="K2262" s="38"/>
    </row>
    <row r="2263" spans="1:11" x14ac:dyDescent="0.25">
      <c r="A2263" s="39">
        <v>41985</v>
      </c>
      <c r="B2263" s="38">
        <v>0</v>
      </c>
      <c r="C2263" s="38">
        <v>494.03840000000002</v>
      </c>
      <c r="D2263" s="38">
        <v>494.03840000000002</v>
      </c>
      <c r="E2263" s="38">
        <v>494.03840000000002</v>
      </c>
      <c r="F2263" s="38">
        <v>494.03840000000002</v>
      </c>
      <c r="G2263" s="38"/>
      <c r="H2263" s="38"/>
      <c r="I2263" s="38"/>
      <c r="J2263" s="38"/>
      <c r="K2263" s="38"/>
    </row>
    <row r="2264" spans="1:11" x14ac:dyDescent="0.25">
      <c r="A2264" s="39">
        <v>41988</v>
      </c>
      <c r="B2264" s="38">
        <v>0</v>
      </c>
      <c r="C2264" s="38">
        <v>508.21069999999997</v>
      </c>
      <c r="D2264" s="38">
        <v>508.21069999999997</v>
      </c>
      <c r="E2264" s="38">
        <v>508.21069999999997</v>
      </c>
      <c r="F2264" s="38">
        <v>508.21069999999997</v>
      </c>
      <c r="G2264" s="38"/>
      <c r="H2264" s="38"/>
      <c r="I2264" s="38"/>
      <c r="J2264" s="38"/>
      <c r="K2264" s="38"/>
    </row>
    <row r="2265" spans="1:11" x14ac:dyDescent="0.25">
      <c r="A2265" s="39">
        <v>41989</v>
      </c>
      <c r="B2265" s="38">
        <v>0</v>
      </c>
      <c r="C2265" s="38">
        <v>487.5754</v>
      </c>
      <c r="D2265" s="38">
        <v>487.5754</v>
      </c>
      <c r="E2265" s="38">
        <v>487.5754</v>
      </c>
      <c r="F2265" s="38">
        <v>487.5754</v>
      </c>
      <c r="G2265" s="38"/>
      <c r="H2265" s="38"/>
      <c r="I2265" s="38"/>
      <c r="J2265" s="38"/>
      <c r="K2265" s="38"/>
    </row>
    <row r="2266" spans="1:11" x14ac:dyDescent="0.25">
      <c r="A2266" s="39">
        <v>41990</v>
      </c>
      <c r="B2266" s="38">
        <v>0</v>
      </c>
      <c r="C2266" s="38">
        <v>532.44740000000002</v>
      </c>
      <c r="D2266" s="38">
        <v>532.44740000000002</v>
      </c>
      <c r="E2266" s="38">
        <v>532.44740000000002</v>
      </c>
      <c r="F2266" s="38">
        <v>532.44740000000002</v>
      </c>
      <c r="G2266" s="38"/>
      <c r="H2266" s="38"/>
      <c r="I2266" s="38"/>
      <c r="J2266" s="38"/>
      <c r="K2266" s="38"/>
    </row>
    <row r="2267" spans="1:11" x14ac:dyDescent="0.25">
      <c r="A2267" s="39">
        <v>41991</v>
      </c>
      <c r="B2267" s="38">
        <v>0</v>
      </c>
      <c r="C2267" s="38">
        <v>546.74090000000001</v>
      </c>
      <c r="D2267" s="38">
        <v>546.74090000000001</v>
      </c>
      <c r="E2267" s="38">
        <v>546.74090000000001</v>
      </c>
      <c r="F2267" s="38">
        <v>546.74090000000001</v>
      </c>
      <c r="G2267" s="38"/>
      <c r="H2267" s="38"/>
      <c r="I2267" s="38"/>
      <c r="J2267" s="38"/>
      <c r="K2267" s="38"/>
    </row>
    <row r="2268" spans="1:11" x14ac:dyDescent="0.25">
      <c r="A2268" s="39">
        <v>41992</v>
      </c>
      <c r="B2268" s="38">
        <v>0</v>
      </c>
      <c r="C2268" s="38">
        <v>557.30179999999996</v>
      </c>
      <c r="D2268" s="38">
        <v>557.30179999999996</v>
      </c>
      <c r="E2268" s="38">
        <v>557.30179999999996</v>
      </c>
      <c r="F2268" s="38">
        <v>557.30179999999996</v>
      </c>
      <c r="G2268" s="38"/>
      <c r="H2268" s="38"/>
      <c r="I2268" s="38"/>
      <c r="J2268" s="38"/>
      <c r="K2268" s="38"/>
    </row>
    <row r="2269" spans="1:11" x14ac:dyDescent="0.25">
      <c r="A2269" s="39">
        <v>41995</v>
      </c>
      <c r="B2269" s="38">
        <v>0</v>
      </c>
      <c r="C2269" s="38">
        <v>579.68539999999996</v>
      </c>
      <c r="D2269" s="38">
        <v>579.68539999999996</v>
      </c>
      <c r="E2269" s="38">
        <v>579.68539999999996</v>
      </c>
      <c r="F2269" s="38">
        <v>579.68539999999996</v>
      </c>
      <c r="G2269" s="38"/>
      <c r="H2269" s="38"/>
      <c r="I2269" s="38"/>
      <c r="J2269" s="38"/>
      <c r="K2269" s="38"/>
    </row>
    <row r="2270" spans="1:11" x14ac:dyDescent="0.25">
      <c r="A2270" s="39">
        <v>41996</v>
      </c>
      <c r="B2270" s="38">
        <v>0</v>
      </c>
      <c r="C2270" s="38">
        <v>580.5598</v>
      </c>
      <c r="D2270" s="38">
        <v>580.5598</v>
      </c>
      <c r="E2270" s="38">
        <v>580.5598</v>
      </c>
      <c r="F2270" s="38">
        <v>580.5598</v>
      </c>
      <c r="G2270" s="38"/>
      <c r="H2270" s="38"/>
      <c r="I2270" s="38"/>
      <c r="J2270" s="38"/>
      <c r="K2270" s="38"/>
    </row>
    <row r="2271" spans="1:11" x14ac:dyDescent="0.25">
      <c r="A2271" s="39">
        <v>41997</v>
      </c>
      <c r="B2271" s="38">
        <v>0</v>
      </c>
      <c r="C2271" s="38">
        <v>577.61109999999996</v>
      </c>
      <c r="D2271" s="38">
        <v>577.61109999999996</v>
      </c>
      <c r="E2271" s="38">
        <v>577.61109999999996</v>
      </c>
      <c r="F2271" s="38">
        <v>577.61109999999996</v>
      </c>
      <c r="G2271" s="38"/>
      <c r="H2271" s="38"/>
      <c r="I2271" s="38"/>
      <c r="J2271" s="38"/>
      <c r="K2271" s="38"/>
    </row>
    <row r="2272" spans="1:11" x14ac:dyDescent="0.25">
      <c r="A2272" s="39">
        <v>41999</v>
      </c>
      <c r="B2272" s="38">
        <v>0</v>
      </c>
      <c r="C2272" s="38">
        <v>580.97209999999995</v>
      </c>
      <c r="D2272" s="38">
        <v>580.97209999999995</v>
      </c>
      <c r="E2272" s="38">
        <v>580.97209999999995</v>
      </c>
      <c r="F2272" s="38">
        <v>580.97209999999995</v>
      </c>
      <c r="G2272" s="38"/>
      <c r="H2272" s="38"/>
      <c r="I2272" s="38"/>
      <c r="J2272" s="38"/>
      <c r="K2272" s="38"/>
    </row>
    <row r="2273" spans="1:11" x14ac:dyDescent="0.25">
      <c r="A2273" s="39">
        <v>42002</v>
      </c>
      <c r="B2273" s="38">
        <v>0</v>
      </c>
      <c r="C2273" s="38">
        <v>584.9796</v>
      </c>
      <c r="D2273" s="38">
        <v>584.9796</v>
      </c>
      <c r="E2273" s="38">
        <v>584.9796</v>
      </c>
      <c r="F2273" s="38">
        <v>584.9796</v>
      </c>
      <c r="G2273" s="38"/>
      <c r="H2273" s="38"/>
      <c r="I2273" s="38"/>
      <c r="J2273" s="38"/>
      <c r="K2273" s="38"/>
    </row>
    <row r="2274" spans="1:11" x14ac:dyDescent="0.25">
      <c r="A2274" s="39">
        <v>42003</v>
      </c>
      <c r="B2274" s="38">
        <v>0</v>
      </c>
      <c r="C2274" s="38">
        <v>568.56209999999999</v>
      </c>
      <c r="D2274" s="38">
        <v>568.56209999999999</v>
      </c>
      <c r="E2274" s="38">
        <v>568.56209999999999</v>
      </c>
      <c r="F2274" s="38">
        <v>568.56209999999999</v>
      </c>
      <c r="G2274" s="38"/>
      <c r="H2274" s="38"/>
      <c r="I2274" s="38"/>
      <c r="J2274" s="38"/>
      <c r="K2274" s="38"/>
    </row>
    <row r="2275" spans="1:11" x14ac:dyDescent="0.25">
      <c r="A2275" s="39">
        <v>42004</v>
      </c>
      <c r="B2275" s="38">
        <v>0</v>
      </c>
      <c r="C2275" s="38">
        <v>515.92740000000003</v>
      </c>
      <c r="D2275" s="38">
        <v>515.92740000000003</v>
      </c>
      <c r="E2275" s="38">
        <v>515.92740000000003</v>
      </c>
      <c r="F2275" s="38">
        <v>515.92740000000003</v>
      </c>
      <c r="G2275" s="38"/>
      <c r="H2275" s="38"/>
      <c r="I2275" s="38"/>
      <c r="J2275" s="38"/>
      <c r="K2275" s="38"/>
    </row>
    <row r="2276" spans="1:11" x14ac:dyDescent="0.25">
      <c r="A2276" s="39">
        <v>42006</v>
      </c>
      <c r="B2276" s="38">
        <v>0</v>
      </c>
      <c r="C2276" s="38">
        <v>531.89559999999994</v>
      </c>
      <c r="D2276" s="38">
        <v>531.89559999999994</v>
      </c>
      <c r="E2276" s="38">
        <v>531.89559999999994</v>
      </c>
      <c r="F2276" s="38">
        <v>531.89559999999994</v>
      </c>
      <c r="G2276" s="38"/>
      <c r="H2276" s="38"/>
      <c r="I2276" s="38"/>
      <c r="J2276" s="38"/>
      <c r="K2276" s="38"/>
    </row>
    <row r="2277" spans="1:11" x14ac:dyDescent="0.25">
      <c r="A2277" s="39">
        <v>42009</v>
      </c>
      <c r="B2277" s="38">
        <v>0</v>
      </c>
      <c r="C2277" s="38">
        <v>491.74119999999999</v>
      </c>
      <c r="D2277" s="38">
        <v>491.74119999999999</v>
      </c>
      <c r="E2277" s="38">
        <v>491.74119999999999</v>
      </c>
      <c r="F2277" s="38">
        <v>491.74119999999999</v>
      </c>
      <c r="G2277" s="38"/>
      <c r="H2277" s="38"/>
      <c r="I2277" s="38"/>
      <c r="J2277" s="38"/>
      <c r="K2277" s="38"/>
    </row>
    <row r="2278" spans="1:11" x14ac:dyDescent="0.25">
      <c r="A2278" s="39">
        <v>42010</v>
      </c>
      <c r="B2278" s="38">
        <v>0</v>
      </c>
      <c r="C2278" s="38">
        <v>485.86630000000002</v>
      </c>
      <c r="D2278" s="38">
        <v>485.86630000000002</v>
      </c>
      <c r="E2278" s="38">
        <v>485.86630000000002</v>
      </c>
      <c r="F2278" s="38">
        <v>485.86630000000002</v>
      </c>
      <c r="G2278" s="38"/>
      <c r="H2278" s="38"/>
      <c r="I2278" s="38"/>
      <c r="J2278" s="38"/>
      <c r="K2278" s="38"/>
    </row>
    <row r="2279" spans="1:11" x14ac:dyDescent="0.25">
      <c r="A2279" s="39">
        <v>42011</v>
      </c>
      <c r="B2279" s="38">
        <v>0</v>
      </c>
      <c r="C2279" s="38">
        <v>494.97469999999998</v>
      </c>
      <c r="D2279" s="38">
        <v>494.97469999999998</v>
      </c>
      <c r="E2279" s="38">
        <v>494.97469999999998</v>
      </c>
      <c r="F2279" s="38">
        <v>494.97469999999998</v>
      </c>
      <c r="G2279" s="38"/>
      <c r="H2279" s="38"/>
      <c r="I2279" s="38"/>
      <c r="J2279" s="38"/>
      <c r="K2279" s="38"/>
    </row>
    <row r="2280" spans="1:11" x14ac:dyDescent="0.25">
      <c r="A2280" s="39">
        <v>42012</v>
      </c>
      <c r="B2280" s="38">
        <v>0</v>
      </c>
      <c r="C2280" s="38">
        <v>526.70420000000001</v>
      </c>
      <c r="D2280" s="38">
        <v>526.70420000000001</v>
      </c>
      <c r="E2280" s="38">
        <v>526.70420000000001</v>
      </c>
      <c r="F2280" s="38">
        <v>526.70420000000001</v>
      </c>
      <c r="G2280" s="38"/>
      <c r="H2280" s="38"/>
      <c r="I2280" s="38"/>
      <c r="J2280" s="38"/>
      <c r="K2280" s="38"/>
    </row>
    <row r="2281" spans="1:11" x14ac:dyDescent="0.25">
      <c r="A2281" s="39">
        <v>42013</v>
      </c>
      <c r="B2281" s="38">
        <v>0</v>
      </c>
      <c r="C2281" s="38">
        <v>507.12220000000002</v>
      </c>
      <c r="D2281" s="38">
        <v>507.12220000000002</v>
      </c>
      <c r="E2281" s="38">
        <v>507.12220000000002</v>
      </c>
      <c r="F2281" s="38">
        <v>507.12220000000002</v>
      </c>
      <c r="G2281" s="38"/>
      <c r="H2281" s="38"/>
      <c r="I2281" s="38"/>
      <c r="J2281" s="38"/>
      <c r="K2281" s="38"/>
    </row>
    <row r="2282" spans="1:11" x14ac:dyDescent="0.25">
      <c r="A2282" s="39">
        <v>42016</v>
      </c>
      <c r="B2282" s="38">
        <v>0</v>
      </c>
      <c r="C2282" s="38">
        <v>481.96749999999997</v>
      </c>
      <c r="D2282" s="38">
        <v>481.96749999999997</v>
      </c>
      <c r="E2282" s="38">
        <v>481.96749999999997</v>
      </c>
      <c r="F2282" s="38">
        <v>481.96749999999997</v>
      </c>
      <c r="G2282" s="38"/>
      <c r="H2282" s="38"/>
      <c r="I2282" s="38"/>
      <c r="J2282" s="38"/>
      <c r="K2282" s="38"/>
    </row>
    <row r="2283" spans="1:11" x14ac:dyDescent="0.25">
      <c r="A2283" s="39">
        <v>42017</v>
      </c>
      <c r="B2283" s="38">
        <v>0</v>
      </c>
      <c r="C2283" s="38">
        <v>467.85899999999998</v>
      </c>
      <c r="D2283" s="38">
        <v>467.85899999999998</v>
      </c>
      <c r="E2283" s="38">
        <v>467.85899999999998</v>
      </c>
      <c r="F2283" s="38">
        <v>467.85899999999998</v>
      </c>
      <c r="G2283" s="38"/>
      <c r="H2283" s="38"/>
      <c r="I2283" s="38"/>
      <c r="J2283" s="38"/>
      <c r="K2283" s="38"/>
    </row>
    <row r="2284" spans="1:11" x14ac:dyDescent="0.25">
      <c r="A2284" s="39">
        <v>42018</v>
      </c>
      <c r="B2284" s="38">
        <v>0</v>
      </c>
      <c r="C2284" s="38">
        <v>458.72559999999999</v>
      </c>
      <c r="D2284" s="38">
        <v>458.72559999999999</v>
      </c>
      <c r="E2284" s="38">
        <v>458.72559999999999</v>
      </c>
      <c r="F2284" s="38">
        <v>458.72559999999999</v>
      </c>
      <c r="G2284" s="38"/>
      <c r="H2284" s="38"/>
      <c r="I2284" s="38"/>
      <c r="J2284" s="38"/>
      <c r="K2284" s="38"/>
    </row>
    <row r="2285" spans="1:11" x14ac:dyDescent="0.25">
      <c r="A2285" s="39">
        <v>42019</v>
      </c>
      <c r="B2285" s="38">
        <v>0</v>
      </c>
      <c r="C2285" s="38">
        <v>448.14519999999999</v>
      </c>
      <c r="D2285" s="38">
        <v>448.14519999999999</v>
      </c>
      <c r="E2285" s="38">
        <v>448.14519999999999</v>
      </c>
      <c r="F2285" s="38">
        <v>448.14519999999999</v>
      </c>
      <c r="G2285" s="38"/>
      <c r="H2285" s="38"/>
      <c r="I2285" s="38"/>
      <c r="J2285" s="38"/>
      <c r="K2285" s="38"/>
    </row>
    <row r="2286" spans="1:11" x14ac:dyDescent="0.25">
      <c r="A2286" s="39">
        <v>42020</v>
      </c>
      <c r="B2286" s="38">
        <v>0</v>
      </c>
      <c r="C2286" s="38">
        <v>458.92610000000002</v>
      </c>
      <c r="D2286" s="38">
        <v>458.92610000000002</v>
      </c>
      <c r="E2286" s="38">
        <v>458.92610000000002</v>
      </c>
      <c r="F2286" s="38">
        <v>458.92610000000002</v>
      </c>
      <c r="G2286" s="38"/>
      <c r="H2286" s="38"/>
      <c r="I2286" s="38"/>
      <c r="J2286" s="38"/>
      <c r="K2286" s="38"/>
    </row>
    <row r="2287" spans="1:11" x14ac:dyDescent="0.25">
      <c r="A2287" s="39">
        <v>42024</v>
      </c>
      <c r="B2287" s="38">
        <v>0</v>
      </c>
      <c r="C2287" s="38">
        <v>459.16419999999999</v>
      </c>
      <c r="D2287" s="38">
        <v>459.16419999999999</v>
      </c>
      <c r="E2287" s="38">
        <v>459.16419999999999</v>
      </c>
      <c r="F2287" s="38">
        <v>459.16419999999999</v>
      </c>
      <c r="G2287" s="38"/>
      <c r="H2287" s="38"/>
      <c r="I2287" s="38"/>
      <c r="J2287" s="38"/>
      <c r="K2287" s="38"/>
    </row>
    <row r="2288" spans="1:11" x14ac:dyDescent="0.25">
      <c r="A2288" s="39">
        <v>42025</v>
      </c>
      <c r="B2288" s="38">
        <v>0</v>
      </c>
      <c r="C2288" s="38">
        <v>480.36689999999999</v>
      </c>
      <c r="D2288" s="38">
        <v>480.36689999999999</v>
      </c>
      <c r="E2288" s="38">
        <v>480.36689999999999</v>
      </c>
      <c r="F2288" s="38">
        <v>480.36689999999999</v>
      </c>
      <c r="G2288" s="38"/>
      <c r="H2288" s="38"/>
      <c r="I2288" s="38"/>
      <c r="J2288" s="38"/>
      <c r="K2288" s="38"/>
    </row>
    <row r="2289" spans="1:11" x14ac:dyDescent="0.25">
      <c r="A2289" s="39">
        <v>42026</v>
      </c>
      <c r="B2289" s="38">
        <v>0</v>
      </c>
      <c r="C2289" s="38">
        <v>511.64690000000002</v>
      </c>
      <c r="D2289" s="38">
        <v>511.64690000000002</v>
      </c>
      <c r="E2289" s="38">
        <v>511.64690000000002</v>
      </c>
      <c r="F2289" s="38">
        <v>511.64690000000002</v>
      </c>
      <c r="G2289" s="38"/>
      <c r="H2289" s="38"/>
      <c r="I2289" s="38"/>
      <c r="J2289" s="38"/>
      <c r="K2289" s="38"/>
    </row>
    <row r="2290" spans="1:11" x14ac:dyDescent="0.25">
      <c r="A2290" s="39">
        <v>42027</v>
      </c>
      <c r="B2290" s="38">
        <v>0</v>
      </c>
      <c r="C2290" s="38">
        <v>500.46390000000002</v>
      </c>
      <c r="D2290" s="38">
        <v>500.46390000000002</v>
      </c>
      <c r="E2290" s="38">
        <v>500.46390000000002</v>
      </c>
      <c r="F2290" s="38">
        <v>500.46390000000002</v>
      </c>
      <c r="G2290" s="38"/>
      <c r="H2290" s="38"/>
      <c r="I2290" s="38"/>
      <c r="J2290" s="38"/>
      <c r="K2290" s="38"/>
    </row>
    <row r="2291" spans="1:11" x14ac:dyDescent="0.25">
      <c r="A2291" s="39">
        <v>42030</v>
      </c>
      <c r="B2291" s="38">
        <v>0</v>
      </c>
      <c r="C2291" s="38">
        <v>521.202</v>
      </c>
      <c r="D2291" s="38">
        <v>521.202</v>
      </c>
      <c r="E2291" s="38">
        <v>521.202</v>
      </c>
      <c r="F2291" s="38">
        <v>521.202</v>
      </c>
      <c r="G2291" s="38"/>
      <c r="H2291" s="38"/>
      <c r="I2291" s="38"/>
      <c r="J2291" s="38"/>
      <c r="K2291" s="38"/>
    </row>
    <row r="2292" spans="1:11" x14ac:dyDescent="0.25">
      <c r="A2292" s="39">
        <v>42031</v>
      </c>
      <c r="B2292" s="38">
        <v>0</v>
      </c>
      <c r="C2292" s="38">
        <v>500.72059999999999</v>
      </c>
      <c r="D2292" s="38">
        <v>500.72059999999999</v>
      </c>
      <c r="E2292" s="38">
        <v>500.72059999999999</v>
      </c>
      <c r="F2292" s="38">
        <v>500.72059999999999</v>
      </c>
      <c r="G2292" s="38"/>
      <c r="H2292" s="38"/>
      <c r="I2292" s="38"/>
      <c r="J2292" s="38"/>
      <c r="K2292" s="38"/>
    </row>
    <row r="2293" spans="1:11" x14ac:dyDescent="0.25">
      <c r="A2293" s="39">
        <v>42032</v>
      </c>
      <c r="B2293" s="38">
        <v>0</v>
      </c>
      <c r="C2293" s="38">
        <v>457.23770000000002</v>
      </c>
      <c r="D2293" s="38">
        <v>457.23770000000002</v>
      </c>
      <c r="E2293" s="38">
        <v>457.23770000000002</v>
      </c>
      <c r="F2293" s="38">
        <v>457.23770000000002</v>
      </c>
      <c r="G2293" s="38"/>
      <c r="H2293" s="38"/>
      <c r="I2293" s="38"/>
      <c r="J2293" s="38"/>
      <c r="K2293" s="38"/>
    </row>
    <row r="2294" spans="1:11" x14ac:dyDescent="0.25">
      <c r="A2294" s="39">
        <v>42033</v>
      </c>
      <c r="B2294" s="38">
        <v>0</v>
      </c>
      <c r="C2294" s="38">
        <v>472.92680000000001</v>
      </c>
      <c r="D2294" s="38">
        <v>472.92680000000001</v>
      </c>
      <c r="E2294" s="38">
        <v>472.92680000000001</v>
      </c>
      <c r="F2294" s="38">
        <v>472.92680000000001</v>
      </c>
      <c r="G2294" s="38"/>
      <c r="H2294" s="38"/>
      <c r="I2294" s="38"/>
      <c r="J2294" s="38"/>
      <c r="K2294" s="38"/>
    </row>
    <row r="2295" spans="1:11" x14ac:dyDescent="0.25">
      <c r="A2295" s="39">
        <v>42034</v>
      </c>
      <c r="B2295" s="38">
        <v>0</v>
      </c>
      <c r="C2295" s="38">
        <v>426.72039999999998</v>
      </c>
      <c r="D2295" s="38">
        <v>426.72039999999998</v>
      </c>
      <c r="E2295" s="38">
        <v>426.72039999999998</v>
      </c>
      <c r="F2295" s="38">
        <v>426.72039999999998</v>
      </c>
      <c r="G2295" s="38"/>
      <c r="H2295" s="38"/>
      <c r="I2295" s="38"/>
      <c r="J2295" s="38"/>
      <c r="K2295" s="38"/>
    </row>
    <row r="2296" spans="1:11" x14ac:dyDescent="0.25">
      <c r="A2296" s="39">
        <v>42037</v>
      </c>
      <c r="B2296" s="38">
        <v>0</v>
      </c>
      <c r="C2296" s="38">
        <v>447.60849999999999</v>
      </c>
      <c r="D2296" s="38">
        <v>447.60849999999999</v>
      </c>
      <c r="E2296" s="38">
        <v>447.60849999999999</v>
      </c>
      <c r="F2296" s="38">
        <v>447.60849999999999</v>
      </c>
      <c r="G2296" s="38"/>
      <c r="H2296" s="38"/>
      <c r="I2296" s="38"/>
      <c r="J2296" s="38"/>
      <c r="K2296" s="38"/>
    </row>
    <row r="2297" spans="1:11" x14ac:dyDescent="0.25">
      <c r="A2297" s="39">
        <v>42038</v>
      </c>
      <c r="B2297" s="38">
        <v>0</v>
      </c>
      <c r="C2297" s="38">
        <v>470.76209999999998</v>
      </c>
      <c r="D2297" s="38">
        <v>470.76209999999998</v>
      </c>
      <c r="E2297" s="38">
        <v>470.76209999999998</v>
      </c>
      <c r="F2297" s="38">
        <v>470.76209999999998</v>
      </c>
      <c r="G2297" s="38"/>
      <c r="H2297" s="38"/>
      <c r="I2297" s="38"/>
      <c r="J2297" s="38"/>
      <c r="K2297" s="38"/>
    </row>
    <row r="2298" spans="1:11" x14ac:dyDescent="0.25">
      <c r="A2298" s="39">
        <v>42039</v>
      </c>
      <c r="B2298" s="38">
        <v>0</v>
      </c>
      <c r="C2298" s="38">
        <v>457.45620000000002</v>
      </c>
      <c r="D2298" s="38">
        <v>457.45620000000002</v>
      </c>
      <c r="E2298" s="38">
        <v>457.45620000000002</v>
      </c>
      <c r="F2298" s="38">
        <v>457.45620000000002</v>
      </c>
      <c r="G2298" s="38"/>
      <c r="H2298" s="38"/>
      <c r="I2298" s="38"/>
      <c r="J2298" s="38"/>
      <c r="K2298" s="38"/>
    </row>
    <row r="2299" spans="1:11" x14ac:dyDescent="0.25">
      <c r="A2299" s="39">
        <v>42040</v>
      </c>
      <c r="B2299" s="38">
        <v>0</v>
      </c>
      <c r="C2299" s="38">
        <v>475.072</v>
      </c>
      <c r="D2299" s="38">
        <v>475.072</v>
      </c>
      <c r="E2299" s="38">
        <v>475.072</v>
      </c>
      <c r="F2299" s="38">
        <v>475.072</v>
      </c>
      <c r="G2299" s="38"/>
      <c r="H2299" s="38"/>
      <c r="I2299" s="38"/>
      <c r="J2299" s="38"/>
      <c r="K2299" s="38"/>
    </row>
    <row r="2300" spans="1:11" x14ac:dyDescent="0.25">
      <c r="A2300" s="39">
        <v>42041</v>
      </c>
      <c r="B2300" s="38">
        <v>0</v>
      </c>
      <c r="C2300" s="38">
        <v>447.28269999999998</v>
      </c>
      <c r="D2300" s="38">
        <v>447.28269999999998</v>
      </c>
      <c r="E2300" s="38">
        <v>447.28269999999998</v>
      </c>
      <c r="F2300" s="38">
        <v>447.28269999999998</v>
      </c>
      <c r="G2300" s="38"/>
      <c r="H2300" s="38"/>
      <c r="I2300" s="38"/>
      <c r="J2300" s="38"/>
      <c r="K2300" s="38"/>
    </row>
    <row r="2301" spans="1:11" x14ac:dyDescent="0.25">
      <c r="A2301" s="39">
        <v>42044</v>
      </c>
      <c r="B2301" s="38">
        <v>0</v>
      </c>
      <c r="C2301" s="38">
        <v>449.39569999999998</v>
      </c>
      <c r="D2301" s="38">
        <v>449.39569999999998</v>
      </c>
      <c r="E2301" s="38">
        <v>449.39569999999998</v>
      </c>
      <c r="F2301" s="38">
        <v>449.39569999999998</v>
      </c>
      <c r="G2301" s="38"/>
      <c r="H2301" s="38"/>
      <c r="I2301" s="38"/>
      <c r="J2301" s="38"/>
      <c r="K2301" s="38"/>
    </row>
    <row r="2302" spans="1:11" x14ac:dyDescent="0.25">
      <c r="A2302" s="39">
        <v>42045</v>
      </c>
      <c r="B2302" s="38">
        <v>0</v>
      </c>
      <c r="C2302" s="38">
        <v>469.36219999999997</v>
      </c>
      <c r="D2302" s="38">
        <v>469.36219999999997</v>
      </c>
      <c r="E2302" s="38">
        <v>469.36219999999997</v>
      </c>
      <c r="F2302" s="38">
        <v>469.36219999999997</v>
      </c>
      <c r="G2302" s="38"/>
      <c r="H2302" s="38"/>
      <c r="I2302" s="38"/>
      <c r="J2302" s="38"/>
      <c r="K2302" s="38"/>
    </row>
    <row r="2303" spans="1:11" x14ac:dyDescent="0.25">
      <c r="A2303" s="39">
        <v>42046</v>
      </c>
      <c r="B2303" s="38">
        <v>0</v>
      </c>
      <c r="C2303" s="38">
        <v>462.37479999999999</v>
      </c>
      <c r="D2303" s="38">
        <v>462.37479999999999</v>
      </c>
      <c r="E2303" s="38">
        <v>462.37479999999999</v>
      </c>
      <c r="F2303" s="38">
        <v>462.37479999999999</v>
      </c>
      <c r="G2303" s="38"/>
      <c r="H2303" s="38"/>
      <c r="I2303" s="38"/>
      <c r="J2303" s="38"/>
      <c r="K2303" s="38"/>
    </row>
    <row r="2304" spans="1:11" x14ac:dyDescent="0.25">
      <c r="A2304" s="39">
        <v>42047</v>
      </c>
      <c r="B2304" s="38">
        <v>0</v>
      </c>
      <c r="C2304" s="38">
        <v>493.8904</v>
      </c>
      <c r="D2304" s="38">
        <v>493.8904</v>
      </c>
      <c r="E2304" s="38">
        <v>493.8904</v>
      </c>
      <c r="F2304" s="38">
        <v>493.8904</v>
      </c>
      <c r="G2304" s="38"/>
      <c r="H2304" s="38"/>
      <c r="I2304" s="38"/>
      <c r="J2304" s="38"/>
      <c r="K2304" s="38"/>
    </row>
    <row r="2305" spans="1:11" x14ac:dyDescent="0.25">
      <c r="A2305" s="39">
        <v>42048</v>
      </c>
      <c r="B2305" s="38">
        <v>0</v>
      </c>
      <c r="C2305" s="38">
        <v>498.53129999999999</v>
      </c>
      <c r="D2305" s="38">
        <v>498.53129999999999</v>
      </c>
      <c r="E2305" s="38">
        <v>498.53129999999999</v>
      </c>
      <c r="F2305" s="38">
        <v>498.53129999999999</v>
      </c>
      <c r="G2305" s="38"/>
      <c r="H2305" s="38"/>
      <c r="I2305" s="38"/>
      <c r="J2305" s="38"/>
      <c r="K2305" s="38"/>
    </row>
    <row r="2306" spans="1:11" x14ac:dyDescent="0.25">
      <c r="A2306" s="39">
        <v>42052</v>
      </c>
      <c r="B2306" s="38">
        <v>0</v>
      </c>
      <c r="C2306" s="38">
        <v>495.85</v>
      </c>
      <c r="D2306" s="38">
        <v>495.85</v>
      </c>
      <c r="E2306" s="38">
        <v>495.85</v>
      </c>
      <c r="F2306" s="38">
        <v>495.85</v>
      </c>
      <c r="G2306" s="38"/>
      <c r="H2306" s="38"/>
      <c r="I2306" s="38"/>
      <c r="J2306" s="38"/>
      <c r="K2306" s="38"/>
    </row>
    <row r="2307" spans="1:11" x14ac:dyDescent="0.25">
      <c r="A2307" s="39">
        <v>42053</v>
      </c>
      <c r="B2307" s="38">
        <v>0</v>
      </c>
      <c r="C2307" s="38">
        <v>501.0265</v>
      </c>
      <c r="D2307" s="38">
        <v>501.0265</v>
      </c>
      <c r="E2307" s="38">
        <v>501.0265</v>
      </c>
      <c r="F2307" s="38">
        <v>501.0265</v>
      </c>
      <c r="G2307" s="38"/>
      <c r="H2307" s="38"/>
      <c r="I2307" s="38"/>
      <c r="J2307" s="38"/>
      <c r="K2307" s="38"/>
    </row>
    <row r="2308" spans="1:11" x14ac:dyDescent="0.25">
      <c r="A2308" s="39">
        <v>42054</v>
      </c>
      <c r="B2308" s="38">
        <v>0</v>
      </c>
      <c r="C2308" s="38">
        <v>510.3451</v>
      </c>
      <c r="D2308" s="38">
        <v>510.3451</v>
      </c>
      <c r="E2308" s="38">
        <v>510.3451</v>
      </c>
      <c r="F2308" s="38">
        <v>510.3451</v>
      </c>
      <c r="G2308" s="38"/>
      <c r="H2308" s="38"/>
      <c r="I2308" s="38"/>
      <c r="J2308" s="38"/>
      <c r="K2308" s="38"/>
    </row>
    <row r="2309" spans="1:11" x14ac:dyDescent="0.25">
      <c r="A2309" s="39">
        <v>42055</v>
      </c>
      <c r="B2309" s="38">
        <v>0</v>
      </c>
      <c r="C2309" s="38">
        <v>531.33870000000002</v>
      </c>
      <c r="D2309" s="38">
        <v>531.33870000000002</v>
      </c>
      <c r="E2309" s="38">
        <v>531.33870000000002</v>
      </c>
      <c r="F2309" s="38">
        <v>531.33870000000002</v>
      </c>
      <c r="G2309" s="38"/>
      <c r="H2309" s="38"/>
      <c r="I2309" s="38"/>
      <c r="J2309" s="38"/>
      <c r="K2309" s="38"/>
    </row>
    <row r="2310" spans="1:11" x14ac:dyDescent="0.25">
      <c r="A2310" s="39">
        <v>42058</v>
      </c>
      <c r="B2310" s="38">
        <v>0</v>
      </c>
      <c r="C2310" s="38">
        <v>527.02610000000004</v>
      </c>
      <c r="D2310" s="38">
        <v>527.02610000000004</v>
      </c>
      <c r="E2310" s="38">
        <v>527.02610000000004</v>
      </c>
      <c r="F2310" s="38">
        <v>527.02610000000004</v>
      </c>
      <c r="G2310" s="38"/>
      <c r="H2310" s="38"/>
      <c r="I2310" s="38"/>
      <c r="J2310" s="38"/>
      <c r="K2310" s="38"/>
    </row>
    <row r="2311" spans="1:11" x14ac:dyDescent="0.25">
      <c r="A2311" s="39">
        <v>42059</v>
      </c>
      <c r="B2311" s="38">
        <v>0</v>
      </c>
      <c r="C2311" s="38">
        <v>550.67349999999999</v>
      </c>
      <c r="D2311" s="38">
        <v>550.67349999999999</v>
      </c>
      <c r="E2311" s="38">
        <v>550.67349999999999</v>
      </c>
      <c r="F2311" s="38">
        <v>550.67349999999999</v>
      </c>
      <c r="G2311" s="38"/>
      <c r="H2311" s="38"/>
      <c r="I2311" s="38"/>
      <c r="J2311" s="38"/>
      <c r="K2311" s="38"/>
    </row>
    <row r="2312" spans="1:11" x14ac:dyDescent="0.25">
      <c r="A2312" s="39">
        <v>42060</v>
      </c>
      <c r="B2312" s="38">
        <v>0</v>
      </c>
      <c r="C2312" s="38">
        <v>547.50919999999996</v>
      </c>
      <c r="D2312" s="38">
        <v>547.50919999999996</v>
      </c>
      <c r="E2312" s="38">
        <v>547.50919999999996</v>
      </c>
      <c r="F2312" s="38">
        <v>547.50919999999996</v>
      </c>
      <c r="G2312" s="38"/>
      <c r="H2312" s="38"/>
      <c r="I2312" s="38"/>
      <c r="J2312" s="38"/>
      <c r="K2312" s="38"/>
    </row>
    <row r="2313" spans="1:11" x14ac:dyDescent="0.25">
      <c r="A2313" s="39">
        <v>42061</v>
      </c>
      <c r="B2313" s="38">
        <v>0</v>
      </c>
      <c r="C2313" s="38">
        <v>551.15070000000003</v>
      </c>
      <c r="D2313" s="38">
        <v>551.15070000000003</v>
      </c>
      <c r="E2313" s="38">
        <v>551.15070000000003</v>
      </c>
      <c r="F2313" s="38">
        <v>551.15070000000003</v>
      </c>
      <c r="G2313" s="38"/>
      <c r="H2313" s="38"/>
      <c r="I2313" s="38"/>
      <c r="J2313" s="38"/>
      <c r="K2313" s="38"/>
    </row>
    <row r="2314" spans="1:11" x14ac:dyDescent="0.25">
      <c r="A2314" s="39">
        <v>42062</v>
      </c>
      <c r="B2314" s="38">
        <v>0</v>
      </c>
      <c r="C2314" s="38">
        <v>553.46839999999997</v>
      </c>
      <c r="D2314" s="38">
        <v>553.46839999999997</v>
      </c>
      <c r="E2314" s="38">
        <v>553.46839999999997</v>
      </c>
      <c r="F2314" s="38">
        <v>553.46839999999997</v>
      </c>
      <c r="G2314" s="38"/>
      <c r="H2314" s="38"/>
      <c r="I2314" s="38"/>
      <c r="J2314" s="38"/>
      <c r="K2314" s="38"/>
    </row>
    <row r="2315" spans="1:11" x14ac:dyDescent="0.25">
      <c r="A2315" s="39">
        <v>42065</v>
      </c>
      <c r="B2315" s="38">
        <v>0</v>
      </c>
      <c r="C2315" s="38">
        <v>574.01900000000001</v>
      </c>
      <c r="D2315" s="38">
        <v>574.01900000000001</v>
      </c>
      <c r="E2315" s="38">
        <v>574.01900000000001</v>
      </c>
      <c r="F2315" s="38">
        <v>574.01900000000001</v>
      </c>
      <c r="G2315" s="38"/>
      <c r="H2315" s="38"/>
      <c r="I2315" s="38"/>
      <c r="J2315" s="38"/>
      <c r="K2315" s="38"/>
    </row>
    <row r="2316" spans="1:11" x14ac:dyDescent="0.25">
      <c r="A2316" s="39">
        <v>42066</v>
      </c>
      <c r="B2316" s="38">
        <v>0</v>
      </c>
      <c r="C2316" s="38">
        <v>560.51099999999997</v>
      </c>
      <c r="D2316" s="38">
        <v>560.51099999999997</v>
      </c>
      <c r="E2316" s="38">
        <v>560.51099999999997</v>
      </c>
      <c r="F2316" s="38">
        <v>560.51099999999997</v>
      </c>
      <c r="G2316" s="38"/>
      <c r="H2316" s="38"/>
      <c r="I2316" s="38"/>
      <c r="J2316" s="38"/>
      <c r="K2316" s="38"/>
    </row>
    <row r="2317" spans="1:11" x14ac:dyDescent="0.25">
      <c r="A2317" s="39">
        <v>42067</v>
      </c>
      <c r="B2317" s="38">
        <v>0</v>
      </c>
      <c r="C2317" s="38">
        <v>562.20389999999998</v>
      </c>
      <c r="D2317" s="38">
        <v>562.20389999999998</v>
      </c>
      <c r="E2317" s="38">
        <v>562.20389999999998</v>
      </c>
      <c r="F2317" s="38">
        <v>562.20389999999998</v>
      </c>
      <c r="G2317" s="38"/>
      <c r="H2317" s="38"/>
      <c r="I2317" s="38"/>
      <c r="J2317" s="38"/>
      <c r="K2317" s="38"/>
    </row>
    <row r="2318" spans="1:11" x14ac:dyDescent="0.25">
      <c r="A2318" s="39">
        <v>42068</v>
      </c>
      <c r="B2318" s="38">
        <v>0</v>
      </c>
      <c r="C2318" s="38">
        <v>569.55909999999994</v>
      </c>
      <c r="D2318" s="38">
        <v>569.55909999999994</v>
      </c>
      <c r="E2318" s="38">
        <v>569.55909999999994</v>
      </c>
      <c r="F2318" s="38">
        <v>569.55909999999994</v>
      </c>
      <c r="G2318" s="38"/>
      <c r="H2318" s="38"/>
      <c r="I2318" s="38"/>
      <c r="J2318" s="38"/>
      <c r="K2318" s="38"/>
    </row>
    <row r="2319" spans="1:11" x14ac:dyDescent="0.25">
      <c r="A2319" s="39">
        <v>42069</v>
      </c>
      <c r="B2319" s="38">
        <v>0</v>
      </c>
      <c r="C2319" s="38">
        <v>542.62850000000003</v>
      </c>
      <c r="D2319" s="38">
        <v>542.62850000000003</v>
      </c>
      <c r="E2319" s="38">
        <v>542.62850000000003</v>
      </c>
      <c r="F2319" s="38">
        <v>542.62850000000003</v>
      </c>
      <c r="G2319" s="38"/>
      <c r="H2319" s="38"/>
      <c r="I2319" s="38"/>
      <c r="J2319" s="38"/>
      <c r="K2319" s="38"/>
    </row>
    <row r="2320" spans="1:11" x14ac:dyDescent="0.25">
      <c r="A2320" s="39">
        <v>42072</v>
      </c>
      <c r="B2320" s="38">
        <v>0</v>
      </c>
      <c r="C2320" s="38">
        <v>554.8904</v>
      </c>
      <c r="D2320" s="38">
        <v>554.8904</v>
      </c>
      <c r="E2320" s="38">
        <v>554.8904</v>
      </c>
      <c r="F2320" s="38">
        <v>554.8904</v>
      </c>
      <c r="G2320" s="38"/>
      <c r="H2320" s="38"/>
      <c r="I2320" s="38"/>
      <c r="J2320" s="38"/>
      <c r="K2320" s="38"/>
    </row>
    <row r="2321" spans="1:11" x14ac:dyDescent="0.25">
      <c r="A2321" s="39">
        <v>42073</v>
      </c>
      <c r="B2321" s="38">
        <v>0</v>
      </c>
      <c r="C2321" s="38">
        <v>533.34249999999997</v>
      </c>
      <c r="D2321" s="38">
        <v>533.34249999999997</v>
      </c>
      <c r="E2321" s="38">
        <v>533.34249999999997</v>
      </c>
      <c r="F2321" s="38">
        <v>533.34249999999997</v>
      </c>
      <c r="G2321" s="38"/>
      <c r="H2321" s="38"/>
      <c r="I2321" s="38"/>
      <c r="J2321" s="38"/>
      <c r="K2321" s="38"/>
    </row>
    <row r="2322" spans="1:11" x14ac:dyDescent="0.25">
      <c r="A2322" s="39">
        <v>42074</v>
      </c>
      <c r="B2322" s="38">
        <v>0</v>
      </c>
      <c r="C2322" s="38">
        <v>519.20029999999997</v>
      </c>
      <c r="D2322" s="38">
        <v>519.20029999999997</v>
      </c>
      <c r="E2322" s="38">
        <v>519.20029999999997</v>
      </c>
      <c r="F2322" s="38">
        <v>519.20029999999997</v>
      </c>
      <c r="G2322" s="38"/>
      <c r="H2322" s="38"/>
      <c r="I2322" s="38"/>
      <c r="J2322" s="38"/>
      <c r="K2322" s="38"/>
    </row>
    <row r="2323" spans="1:11" x14ac:dyDescent="0.25">
      <c r="A2323" s="39">
        <v>42075</v>
      </c>
      <c r="B2323" s="38">
        <v>0</v>
      </c>
      <c r="C2323" s="38">
        <v>551.00310000000002</v>
      </c>
      <c r="D2323" s="38">
        <v>551.00310000000002</v>
      </c>
      <c r="E2323" s="38">
        <v>551.00310000000002</v>
      </c>
      <c r="F2323" s="38">
        <v>551.00310000000002</v>
      </c>
      <c r="G2323" s="38"/>
      <c r="H2323" s="38"/>
      <c r="I2323" s="38"/>
      <c r="J2323" s="38"/>
      <c r="K2323" s="38"/>
    </row>
    <row r="2324" spans="1:11" x14ac:dyDescent="0.25">
      <c r="A2324" s="39">
        <v>42076</v>
      </c>
      <c r="B2324" s="38">
        <v>0</v>
      </c>
      <c r="C2324" s="38">
        <v>537.81659999999999</v>
      </c>
      <c r="D2324" s="38">
        <v>537.81659999999999</v>
      </c>
      <c r="E2324" s="38">
        <v>537.81659999999999</v>
      </c>
      <c r="F2324" s="38">
        <v>537.81659999999999</v>
      </c>
      <c r="G2324" s="38"/>
      <c r="H2324" s="38"/>
      <c r="I2324" s="38"/>
      <c r="J2324" s="38"/>
      <c r="K2324" s="38"/>
    </row>
    <row r="2325" spans="1:11" x14ac:dyDescent="0.25">
      <c r="A2325" s="39">
        <v>42079</v>
      </c>
      <c r="B2325" s="38">
        <v>0</v>
      </c>
      <c r="C2325" s="38">
        <v>550.0652</v>
      </c>
      <c r="D2325" s="38">
        <v>550.0652</v>
      </c>
      <c r="E2325" s="38">
        <v>550.0652</v>
      </c>
      <c r="F2325" s="38">
        <v>550.0652</v>
      </c>
      <c r="G2325" s="38"/>
      <c r="H2325" s="38"/>
      <c r="I2325" s="38"/>
      <c r="J2325" s="38"/>
      <c r="K2325" s="38"/>
    </row>
    <row r="2326" spans="1:11" x14ac:dyDescent="0.25">
      <c r="A2326" s="39">
        <v>42080</v>
      </c>
      <c r="B2326" s="38">
        <v>0</v>
      </c>
      <c r="C2326" s="38">
        <v>554.61189999999999</v>
      </c>
      <c r="D2326" s="38">
        <v>554.61189999999999</v>
      </c>
      <c r="E2326" s="38">
        <v>554.61189999999999</v>
      </c>
      <c r="F2326" s="38">
        <v>554.61189999999999</v>
      </c>
      <c r="G2326" s="38"/>
      <c r="H2326" s="38"/>
      <c r="I2326" s="38"/>
      <c r="J2326" s="38"/>
      <c r="K2326" s="38"/>
    </row>
    <row r="2327" spans="1:11" x14ac:dyDescent="0.25">
      <c r="A2327" s="39">
        <v>42081</v>
      </c>
      <c r="B2327" s="38">
        <v>0</v>
      </c>
      <c r="C2327" s="38">
        <v>576.74509999999998</v>
      </c>
      <c r="D2327" s="38">
        <v>576.74509999999998</v>
      </c>
      <c r="E2327" s="38">
        <v>576.74509999999998</v>
      </c>
      <c r="F2327" s="38">
        <v>576.74509999999998</v>
      </c>
      <c r="G2327" s="38"/>
      <c r="H2327" s="38"/>
      <c r="I2327" s="38"/>
      <c r="J2327" s="38"/>
      <c r="K2327" s="38"/>
    </row>
    <row r="2328" spans="1:11" x14ac:dyDescent="0.25">
      <c r="A2328" s="39">
        <v>42082</v>
      </c>
      <c r="B2328" s="38">
        <v>0</v>
      </c>
      <c r="C2328" s="38">
        <v>576.34379999999999</v>
      </c>
      <c r="D2328" s="38">
        <v>576.34379999999999</v>
      </c>
      <c r="E2328" s="38">
        <v>576.34379999999999</v>
      </c>
      <c r="F2328" s="38">
        <v>576.34379999999999</v>
      </c>
      <c r="G2328" s="38"/>
      <c r="H2328" s="38"/>
      <c r="I2328" s="38"/>
      <c r="J2328" s="38"/>
      <c r="K2328" s="38"/>
    </row>
    <row r="2329" spans="1:11" x14ac:dyDescent="0.25">
      <c r="A2329" s="39">
        <v>42083</v>
      </c>
      <c r="B2329" s="38">
        <v>0</v>
      </c>
      <c r="C2329" s="38">
        <v>588.52260000000001</v>
      </c>
      <c r="D2329" s="38">
        <v>588.52260000000001</v>
      </c>
      <c r="E2329" s="38">
        <v>588.52260000000001</v>
      </c>
      <c r="F2329" s="38">
        <v>588.52260000000001</v>
      </c>
      <c r="G2329" s="38"/>
      <c r="H2329" s="38"/>
      <c r="I2329" s="38"/>
      <c r="J2329" s="38"/>
      <c r="K2329" s="38"/>
    </row>
    <row r="2330" spans="1:11" x14ac:dyDescent="0.25">
      <c r="A2330" s="39">
        <v>42086</v>
      </c>
      <c r="B2330" s="38">
        <v>0</v>
      </c>
      <c r="C2330" s="38">
        <v>599.56740000000002</v>
      </c>
      <c r="D2330" s="38">
        <v>599.56740000000002</v>
      </c>
      <c r="E2330" s="38">
        <v>599.56740000000002</v>
      </c>
      <c r="F2330" s="38">
        <v>599.56740000000002</v>
      </c>
      <c r="G2330" s="38"/>
      <c r="H2330" s="38"/>
      <c r="I2330" s="38"/>
      <c r="J2330" s="38"/>
      <c r="K2330" s="38"/>
    </row>
    <row r="2331" spans="1:11" x14ac:dyDescent="0.25">
      <c r="A2331" s="39">
        <v>42087</v>
      </c>
      <c r="B2331" s="38">
        <v>0</v>
      </c>
      <c r="C2331" s="38">
        <v>598.98350000000005</v>
      </c>
      <c r="D2331" s="38">
        <v>598.98350000000005</v>
      </c>
      <c r="E2331" s="38">
        <v>598.98350000000005</v>
      </c>
      <c r="F2331" s="38">
        <v>598.98350000000005</v>
      </c>
      <c r="G2331" s="38"/>
      <c r="H2331" s="38"/>
      <c r="I2331" s="38"/>
      <c r="J2331" s="38"/>
      <c r="K2331" s="38"/>
    </row>
    <row r="2332" spans="1:11" x14ac:dyDescent="0.25">
      <c r="A2332" s="39">
        <v>42088</v>
      </c>
      <c r="B2332" s="38">
        <v>0</v>
      </c>
      <c r="C2332" s="38">
        <v>572.58190000000002</v>
      </c>
      <c r="D2332" s="38">
        <v>572.58190000000002</v>
      </c>
      <c r="E2332" s="38">
        <v>572.58190000000002</v>
      </c>
      <c r="F2332" s="38">
        <v>572.58190000000002</v>
      </c>
      <c r="G2332" s="38"/>
      <c r="H2332" s="38"/>
      <c r="I2332" s="38"/>
      <c r="J2332" s="38"/>
      <c r="K2332" s="38"/>
    </row>
    <row r="2333" spans="1:11" x14ac:dyDescent="0.25">
      <c r="A2333" s="39">
        <v>42089</v>
      </c>
      <c r="B2333" s="38">
        <v>0</v>
      </c>
      <c r="C2333" s="38">
        <v>574.9597</v>
      </c>
      <c r="D2333" s="38">
        <v>574.9597</v>
      </c>
      <c r="E2333" s="38">
        <v>574.9597</v>
      </c>
      <c r="F2333" s="38">
        <v>574.9597</v>
      </c>
      <c r="G2333" s="38"/>
      <c r="H2333" s="38"/>
      <c r="I2333" s="38"/>
      <c r="J2333" s="38"/>
      <c r="K2333" s="38"/>
    </row>
    <row r="2334" spans="1:11" x14ac:dyDescent="0.25">
      <c r="A2334" s="39">
        <v>42090</v>
      </c>
      <c r="B2334" s="38">
        <v>0</v>
      </c>
      <c r="C2334" s="38">
        <v>583.53639999999996</v>
      </c>
      <c r="D2334" s="38">
        <v>583.53639999999996</v>
      </c>
      <c r="E2334" s="38">
        <v>583.53639999999996</v>
      </c>
      <c r="F2334" s="38">
        <v>583.53639999999996</v>
      </c>
      <c r="G2334" s="38"/>
      <c r="H2334" s="38"/>
      <c r="I2334" s="38"/>
      <c r="J2334" s="38"/>
      <c r="K2334" s="38"/>
    </row>
    <row r="2335" spans="1:11" x14ac:dyDescent="0.25">
      <c r="A2335" s="39">
        <v>42093</v>
      </c>
      <c r="B2335" s="38">
        <v>0</v>
      </c>
      <c r="C2335" s="38">
        <v>602.07399999999996</v>
      </c>
      <c r="D2335" s="38">
        <v>602.07399999999996</v>
      </c>
      <c r="E2335" s="38">
        <v>602.07399999999996</v>
      </c>
      <c r="F2335" s="38">
        <v>602.07399999999996</v>
      </c>
      <c r="G2335" s="38"/>
      <c r="H2335" s="38"/>
      <c r="I2335" s="38"/>
      <c r="J2335" s="38"/>
      <c r="K2335" s="38"/>
    </row>
    <row r="2336" spans="1:11" x14ac:dyDescent="0.25">
      <c r="A2336" s="39">
        <v>42094</v>
      </c>
      <c r="B2336" s="38">
        <v>0</v>
      </c>
      <c r="C2336" s="38">
        <v>585.9846</v>
      </c>
      <c r="D2336" s="38">
        <v>585.9846</v>
      </c>
      <c r="E2336" s="38">
        <v>585.9846</v>
      </c>
      <c r="F2336" s="38">
        <v>585.9846</v>
      </c>
      <c r="G2336" s="38"/>
      <c r="H2336" s="38"/>
      <c r="I2336" s="38"/>
      <c r="J2336" s="38"/>
      <c r="K2336" s="38"/>
    </row>
    <row r="2337" spans="1:11" x14ac:dyDescent="0.25">
      <c r="A2337" s="39">
        <v>42095</v>
      </c>
      <c r="B2337" s="38">
        <v>0</v>
      </c>
      <c r="C2337" s="38">
        <v>584.84199999999998</v>
      </c>
      <c r="D2337" s="38">
        <v>584.84199999999998</v>
      </c>
      <c r="E2337" s="38">
        <v>584.84199999999998</v>
      </c>
      <c r="F2337" s="38">
        <v>584.84199999999998</v>
      </c>
      <c r="G2337" s="38"/>
      <c r="H2337" s="38"/>
      <c r="I2337" s="38"/>
      <c r="J2337" s="38"/>
      <c r="K2337" s="38"/>
    </row>
    <row r="2338" spans="1:11" x14ac:dyDescent="0.25">
      <c r="A2338" s="39">
        <v>42096</v>
      </c>
      <c r="B2338" s="38">
        <v>0</v>
      </c>
      <c r="C2338" s="38">
        <v>599.22270000000003</v>
      </c>
      <c r="D2338" s="38">
        <v>599.22270000000003</v>
      </c>
      <c r="E2338" s="38">
        <v>599.22270000000003</v>
      </c>
      <c r="F2338" s="38">
        <v>599.22270000000003</v>
      </c>
      <c r="G2338" s="38"/>
      <c r="H2338" s="38"/>
      <c r="I2338" s="38"/>
      <c r="J2338" s="38"/>
      <c r="K2338" s="38"/>
    </row>
    <row r="2339" spans="1:11" x14ac:dyDescent="0.25">
      <c r="A2339" s="39">
        <v>42100</v>
      </c>
      <c r="B2339" s="38">
        <v>0</v>
      </c>
      <c r="C2339" s="38">
        <v>611.14250000000004</v>
      </c>
      <c r="D2339" s="38">
        <v>611.14250000000004</v>
      </c>
      <c r="E2339" s="38">
        <v>611.14250000000004</v>
      </c>
      <c r="F2339" s="38">
        <v>611.14250000000004</v>
      </c>
      <c r="G2339" s="38"/>
      <c r="H2339" s="38"/>
      <c r="I2339" s="38"/>
      <c r="J2339" s="38"/>
      <c r="K2339" s="38"/>
    </row>
    <row r="2340" spans="1:11" x14ac:dyDescent="0.25">
      <c r="A2340" s="39">
        <v>42101</v>
      </c>
      <c r="B2340" s="38">
        <v>0</v>
      </c>
      <c r="C2340" s="38">
        <v>614.23059999999998</v>
      </c>
      <c r="D2340" s="38">
        <v>614.23059999999998</v>
      </c>
      <c r="E2340" s="38">
        <v>614.23059999999998</v>
      </c>
      <c r="F2340" s="38">
        <v>614.23059999999998</v>
      </c>
      <c r="G2340" s="38"/>
      <c r="H2340" s="38"/>
      <c r="I2340" s="38"/>
      <c r="J2340" s="38"/>
      <c r="K2340" s="38"/>
    </row>
    <row r="2341" spans="1:11" x14ac:dyDescent="0.25">
      <c r="A2341" s="39">
        <v>42102</v>
      </c>
      <c r="B2341" s="38">
        <v>0</v>
      </c>
      <c r="C2341" s="38">
        <v>621.93629999999996</v>
      </c>
      <c r="D2341" s="38">
        <v>621.93629999999996</v>
      </c>
      <c r="E2341" s="38">
        <v>621.93629999999996</v>
      </c>
      <c r="F2341" s="38">
        <v>621.93629999999996</v>
      </c>
      <c r="G2341" s="38"/>
      <c r="H2341" s="38"/>
      <c r="I2341" s="38"/>
      <c r="J2341" s="38"/>
      <c r="K2341" s="38"/>
    </row>
    <row r="2342" spans="1:11" x14ac:dyDescent="0.25">
      <c r="A2342" s="39">
        <v>42103</v>
      </c>
      <c r="B2342" s="38">
        <v>0</v>
      </c>
      <c r="C2342" s="38">
        <v>644.38980000000004</v>
      </c>
      <c r="D2342" s="38">
        <v>644.38980000000004</v>
      </c>
      <c r="E2342" s="38">
        <v>644.38980000000004</v>
      </c>
      <c r="F2342" s="38">
        <v>644.38980000000004</v>
      </c>
      <c r="G2342" s="38"/>
      <c r="H2342" s="38"/>
      <c r="I2342" s="38"/>
      <c r="J2342" s="38"/>
      <c r="K2342" s="38"/>
    </row>
    <row r="2343" spans="1:11" x14ac:dyDescent="0.25">
      <c r="A2343" s="39">
        <v>42104</v>
      </c>
      <c r="B2343" s="38">
        <v>0</v>
      </c>
      <c r="C2343" s="38">
        <v>673.94949999999994</v>
      </c>
      <c r="D2343" s="38">
        <v>673.94949999999994</v>
      </c>
      <c r="E2343" s="38">
        <v>673.94949999999994</v>
      </c>
      <c r="F2343" s="38">
        <v>673.94949999999994</v>
      </c>
      <c r="G2343" s="38"/>
      <c r="H2343" s="38"/>
      <c r="I2343" s="38"/>
      <c r="J2343" s="38"/>
      <c r="K2343" s="38"/>
    </row>
    <row r="2344" spans="1:11" x14ac:dyDescent="0.25">
      <c r="A2344" s="39">
        <v>42107</v>
      </c>
      <c r="B2344" s="38">
        <v>0</v>
      </c>
      <c r="C2344" s="38">
        <v>652.60530000000006</v>
      </c>
      <c r="D2344" s="38">
        <v>652.60530000000006</v>
      </c>
      <c r="E2344" s="38">
        <v>652.60530000000006</v>
      </c>
      <c r="F2344" s="38">
        <v>652.60530000000006</v>
      </c>
      <c r="G2344" s="38"/>
      <c r="H2344" s="38"/>
      <c r="I2344" s="38"/>
      <c r="J2344" s="38"/>
      <c r="K2344" s="38"/>
    </row>
    <row r="2345" spans="1:11" x14ac:dyDescent="0.25">
      <c r="A2345" s="39">
        <v>42108</v>
      </c>
      <c r="B2345" s="38">
        <v>0</v>
      </c>
      <c r="C2345" s="38">
        <v>662.55930000000001</v>
      </c>
      <c r="D2345" s="38">
        <v>662.55930000000001</v>
      </c>
      <c r="E2345" s="38">
        <v>662.55930000000001</v>
      </c>
      <c r="F2345" s="38">
        <v>662.55930000000001</v>
      </c>
      <c r="G2345" s="38"/>
      <c r="H2345" s="38"/>
      <c r="I2345" s="38"/>
      <c r="J2345" s="38"/>
      <c r="K2345" s="38"/>
    </row>
    <row r="2346" spans="1:11" x14ac:dyDescent="0.25">
      <c r="A2346" s="39">
        <v>42109</v>
      </c>
      <c r="B2346" s="38">
        <v>0</v>
      </c>
      <c r="C2346" s="38">
        <v>674.75109999999995</v>
      </c>
      <c r="D2346" s="38">
        <v>674.75109999999995</v>
      </c>
      <c r="E2346" s="38">
        <v>674.75109999999995</v>
      </c>
      <c r="F2346" s="38">
        <v>674.75109999999995</v>
      </c>
      <c r="G2346" s="38"/>
      <c r="H2346" s="38"/>
      <c r="I2346" s="38"/>
      <c r="J2346" s="38"/>
      <c r="K2346" s="38"/>
    </row>
    <row r="2347" spans="1:11" x14ac:dyDescent="0.25">
      <c r="A2347" s="39">
        <v>42110</v>
      </c>
      <c r="B2347" s="38">
        <v>0</v>
      </c>
      <c r="C2347" s="38">
        <v>687.41430000000003</v>
      </c>
      <c r="D2347" s="38">
        <v>687.41430000000003</v>
      </c>
      <c r="E2347" s="38">
        <v>687.41430000000003</v>
      </c>
      <c r="F2347" s="38">
        <v>687.41430000000003</v>
      </c>
      <c r="G2347" s="38"/>
      <c r="H2347" s="38"/>
      <c r="I2347" s="38"/>
      <c r="J2347" s="38"/>
      <c r="K2347" s="38"/>
    </row>
    <row r="2348" spans="1:11" x14ac:dyDescent="0.25">
      <c r="A2348" s="39">
        <v>42111</v>
      </c>
      <c r="B2348" s="38">
        <v>0</v>
      </c>
      <c r="C2348" s="38">
        <v>662.11379999999997</v>
      </c>
      <c r="D2348" s="38">
        <v>662.11379999999997</v>
      </c>
      <c r="E2348" s="38">
        <v>662.11379999999997</v>
      </c>
      <c r="F2348" s="38">
        <v>662.11379999999997</v>
      </c>
      <c r="G2348" s="38"/>
      <c r="H2348" s="38"/>
      <c r="I2348" s="38"/>
      <c r="J2348" s="38"/>
      <c r="K2348" s="38"/>
    </row>
    <row r="2349" spans="1:11" x14ac:dyDescent="0.25">
      <c r="A2349" s="39">
        <v>42114</v>
      </c>
      <c r="B2349" s="38">
        <v>0</v>
      </c>
      <c r="C2349" s="38">
        <v>687.41629999999998</v>
      </c>
      <c r="D2349" s="38">
        <v>687.41629999999998</v>
      </c>
      <c r="E2349" s="38">
        <v>687.41629999999998</v>
      </c>
      <c r="F2349" s="38">
        <v>687.41629999999998</v>
      </c>
      <c r="G2349" s="38"/>
      <c r="H2349" s="38"/>
      <c r="I2349" s="38"/>
      <c r="J2349" s="38"/>
      <c r="K2349" s="38"/>
    </row>
    <row r="2350" spans="1:11" x14ac:dyDescent="0.25">
      <c r="A2350" s="39">
        <v>42115</v>
      </c>
      <c r="B2350" s="38">
        <v>0</v>
      </c>
      <c r="C2350" s="38">
        <v>687.34450000000004</v>
      </c>
      <c r="D2350" s="38">
        <v>687.34450000000004</v>
      </c>
      <c r="E2350" s="38">
        <v>687.34450000000004</v>
      </c>
      <c r="F2350" s="38">
        <v>687.34450000000004</v>
      </c>
      <c r="G2350" s="38"/>
      <c r="H2350" s="38"/>
      <c r="I2350" s="38"/>
      <c r="J2350" s="38"/>
      <c r="K2350" s="38"/>
    </row>
    <row r="2351" spans="1:11" x14ac:dyDescent="0.25">
      <c r="A2351" s="39">
        <v>42116</v>
      </c>
      <c r="B2351" s="38">
        <v>0</v>
      </c>
      <c r="C2351" s="38">
        <v>694.40020000000004</v>
      </c>
      <c r="D2351" s="38">
        <v>694.40020000000004</v>
      </c>
      <c r="E2351" s="38">
        <v>694.40020000000004</v>
      </c>
      <c r="F2351" s="38">
        <v>694.40020000000004</v>
      </c>
      <c r="G2351" s="38"/>
      <c r="H2351" s="38"/>
      <c r="I2351" s="38"/>
      <c r="J2351" s="38"/>
      <c r="K2351" s="38"/>
    </row>
    <row r="2352" spans="1:11" x14ac:dyDescent="0.25">
      <c r="A2352" s="39">
        <v>42117</v>
      </c>
      <c r="B2352" s="38">
        <v>0</v>
      </c>
      <c r="C2352" s="38">
        <v>703.19330000000002</v>
      </c>
      <c r="D2352" s="38">
        <v>703.19330000000002</v>
      </c>
      <c r="E2352" s="38">
        <v>703.19330000000002</v>
      </c>
      <c r="F2352" s="38">
        <v>703.19330000000002</v>
      </c>
      <c r="G2352" s="38"/>
      <c r="H2352" s="38"/>
      <c r="I2352" s="38"/>
      <c r="J2352" s="38"/>
      <c r="K2352" s="38"/>
    </row>
    <row r="2353" spans="1:11" x14ac:dyDescent="0.25">
      <c r="A2353" s="39">
        <v>42118</v>
      </c>
      <c r="B2353" s="38">
        <v>0</v>
      </c>
      <c r="C2353" s="38">
        <v>708.50160000000005</v>
      </c>
      <c r="D2353" s="38">
        <v>708.50160000000005</v>
      </c>
      <c r="E2353" s="38">
        <v>708.50160000000005</v>
      </c>
      <c r="F2353" s="38">
        <v>708.50160000000005</v>
      </c>
      <c r="G2353" s="38"/>
      <c r="H2353" s="38"/>
      <c r="I2353" s="38"/>
      <c r="J2353" s="38"/>
      <c r="K2353" s="38"/>
    </row>
    <row r="2354" spans="1:11" x14ac:dyDescent="0.25">
      <c r="A2354" s="39">
        <v>42121</v>
      </c>
      <c r="B2354" s="38">
        <v>0</v>
      </c>
      <c r="C2354" s="38">
        <v>683.84019999999998</v>
      </c>
      <c r="D2354" s="38">
        <v>683.84019999999998</v>
      </c>
      <c r="E2354" s="38">
        <v>683.84019999999998</v>
      </c>
      <c r="F2354" s="38">
        <v>683.84019999999998</v>
      </c>
      <c r="G2354" s="38"/>
      <c r="H2354" s="38"/>
      <c r="I2354" s="38"/>
      <c r="J2354" s="38"/>
      <c r="K2354" s="38"/>
    </row>
    <row r="2355" spans="1:11" x14ac:dyDescent="0.25">
      <c r="A2355" s="39">
        <v>42122</v>
      </c>
      <c r="B2355" s="38">
        <v>0</v>
      </c>
      <c r="C2355" s="38">
        <v>709.36400000000003</v>
      </c>
      <c r="D2355" s="38">
        <v>709.36400000000003</v>
      </c>
      <c r="E2355" s="38">
        <v>709.36400000000003</v>
      </c>
      <c r="F2355" s="38">
        <v>709.36400000000003</v>
      </c>
      <c r="G2355" s="38"/>
      <c r="H2355" s="38"/>
      <c r="I2355" s="38"/>
      <c r="J2355" s="38"/>
      <c r="K2355" s="38"/>
    </row>
    <row r="2356" spans="1:11" x14ac:dyDescent="0.25">
      <c r="A2356" s="39">
        <v>42123</v>
      </c>
      <c r="B2356" s="38">
        <v>0</v>
      </c>
      <c r="C2356" s="38">
        <v>689.51639999999998</v>
      </c>
      <c r="D2356" s="38">
        <v>689.51639999999998</v>
      </c>
      <c r="E2356" s="38">
        <v>689.51639999999998</v>
      </c>
      <c r="F2356" s="38">
        <v>689.51639999999998</v>
      </c>
      <c r="G2356" s="38"/>
      <c r="H2356" s="38"/>
      <c r="I2356" s="38"/>
      <c r="J2356" s="38"/>
      <c r="K2356" s="38"/>
    </row>
    <row r="2357" spans="1:11" x14ac:dyDescent="0.25">
      <c r="A2357" s="39">
        <v>42124</v>
      </c>
      <c r="B2357" s="38">
        <v>0</v>
      </c>
      <c r="C2357" s="38">
        <v>668.7482</v>
      </c>
      <c r="D2357" s="38">
        <v>668.7482</v>
      </c>
      <c r="E2357" s="38">
        <v>668.7482</v>
      </c>
      <c r="F2357" s="38">
        <v>668.7482</v>
      </c>
      <c r="G2357" s="38"/>
      <c r="H2357" s="38"/>
      <c r="I2357" s="38"/>
      <c r="J2357" s="38"/>
      <c r="K2357" s="38"/>
    </row>
    <row r="2358" spans="1:11" x14ac:dyDescent="0.25">
      <c r="A2358" s="39">
        <v>42125</v>
      </c>
      <c r="B2358" s="38">
        <v>0</v>
      </c>
      <c r="C2358" s="38">
        <v>705.24369999999999</v>
      </c>
      <c r="D2358" s="38">
        <v>705.24369999999999</v>
      </c>
      <c r="E2358" s="38">
        <v>705.24369999999999</v>
      </c>
      <c r="F2358" s="38">
        <v>705.24369999999999</v>
      </c>
      <c r="G2358" s="38"/>
      <c r="H2358" s="38"/>
      <c r="I2358" s="38"/>
      <c r="J2358" s="38"/>
      <c r="K2358" s="38"/>
    </row>
    <row r="2359" spans="1:11" x14ac:dyDescent="0.25">
      <c r="A2359" s="39">
        <v>42128</v>
      </c>
      <c r="B2359" s="38">
        <v>0</v>
      </c>
      <c r="C2359" s="38">
        <v>702.74009999999998</v>
      </c>
      <c r="D2359" s="38">
        <v>702.74009999999998</v>
      </c>
      <c r="E2359" s="38">
        <v>702.74009999999998</v>
      </c>
      <c r="F2359" s="38">
        <v>702.74009999999998</v>
      </c>
      <c r="G2359" s="38"/>
      <c r="H2359" s="38"/>
      <c r="I2359" s="38"/>
      <c r="J2359" s="38"/>
      <c r="K2359" s="38"/>
    </row>
    <row r="2360" spans="1:11" x14ac:dyDescent="0.25">
      <c r="A2360" s="39">
        <v>42129</v>
      </c>
      <c r="B2360" s="38">
        <v>0</v>
      </c>
      <c r="C2360" s="38">
        <v>681.1232</v>
      </c>
      <c r="D2360" s="38">
        <v>681.1232</v>
      </c>
      <c r="E2360" s="38">
        <v>681.1232</v>
      </c>
      <c r="F2360" s="38">
        <v>681.1232</v>
      </c>
      <c r="G2360" s="38"/>
      <c r="H2360" s="38"/>
      <c r="I2360" s="38"/>
      <c r="J2360" s="38"/>
      <c r="K2360" s="38"/>
    </row>
    <row r="2361" spans="1:11" x14ac:dyDescent="0.25">
      <c r="A2361" s="39">
        <v>42130</v>
      </c>
      <c r="B2361" s="38">
        <v>0</v>
      </c>
      <c r="C2361" s="38">
        <v>665.75959999999998</v>
      </c>
      <c r="D2361" s="38">
        <v>665.75959999999998</v>
      </c>
      <c r="E2361" s="38">
        <v>665.75959999999998</v>
      </c>
      <c r="F2361" s="38">
        <v>665.75959999999998</v>
      </c>
      <c r="G2361" s="38"/>
      <c r="H2361" s="38"/>
      <c r="I2361" s="38"/>
      <c r="J2361" s="38"/>
      <c r="K2361" s="38"/>
    </row>
    <row r="2362" spans="1:11" x14ac:dyDescent="0.25">
      <c r="A2362" s="39">
        <v>42131</v>
      </c>
      <c r="B2362" s="38">
        <v>0</v>
      </c>
      <c r="C2362" s="38">
        <v>674.15890000000002</v>
      </c>
      <c r="D2362" s="38">
        <v>674.15890000000002</v>
      </c>
      <c r="E2362" s="38">
        <v>674.15890000000002</v>
      </c>
      <c r="F2362" s="38">
        <v>674.15890000000002</v>
      </c>
      <c r="G2362" s="38"/>
      <c r="H2362" s="38"/>
      <c r="I2362" s="38"/>
      <c r="J2362" s="38"/>
      <c r="K2362" s="38"/>
    </row>
    <row r="2363" spans="1:11" x14ac:dyDescent="0.25">
      <c r="A2363" s="39">
        <v>42132</v>
      </c>
      <c r="B2363" s="38">
        <v>0</v>
      </c>
      <c r="C2363" s="38">
        <v>710.36220000000003</v>
      </c>
      <c r="D2363" s="38">
        <v>710.36220000000003</v>
      </c>
      <c r="E2363" s="38">
        <v>710.36220000000003</v>
      </c>
      <c r="F2363" s="38">
        <v>710.36220000000003</v>
      </c>
      <c r="G2363" s="38"/>
      <c r="H2363" s="38"/>
      <c r="I2363" s="38"/>
      <c r="J2363" s="38"/>
      <c r="K2363" s="38"/>
    </row>
    <row r="2364" spans="1:11" x14ac:dyDescent="0.25">
      <c r="A2364" s="39">
        <v>42135</v>
      </c>
      <c r="B2364" s="38">
        <v>0</v>
      </c>
      <c r="C2364" s="38">
        <v>690.1934</v>
      </c>
      <c r="D2364" s="38">
        <v>690.1934</v>
      </c>
      <c r="E2364" s="38">
        <v>690.1934</v>
      </c>
      <c r="F2364" s="38">
        <v>690.1934</v>
      </c>
      <c r="G2364" s="38"/>
      <c r="H2364" s="38"/>
      <c r="I2364" s="38"/>
      <c r="J2364" s="38"/>
      <c r="K2364" s="38"/>
    </row>
    <row r="2365" spans="1:11" x14ac:dyDescent="0.25">
      <c r="A2365" s="39">
        <v>42136</v>
      </c>
      <c r="B2365" s="38">
        <v>0</v>
      </c>
      <c r="C2365" s="38">
        <v>692.9751</v>
      </c>
      <c r="D2365" s="38">
        <v>692.9751</v>
      </c>
      <c r="E2365" s="38">
        <v>692.9751</v>
      </c>
      <c r="F2365" s="38">
        <v>692.9751</v>
      </c>
      <c r="G2365" s="38"/>
      <c r="H2365" s="38"/>
      <c r="I2365" s="38"/>
      <c r="J2365" s="38"/>
      <c r="K2365" s="38"/>
    </row>
    <row r="2366" spans="1:11" x14ac:dyDescent="0.25">
      <c r="A2366" s="39">
        <v>42137</v>
      </c>
      <c r="B2366" s="38">
        <v>0</v>
      </c>
      <c r="C2366" s="38">
        <v>703.27499999999998</v>
      </c>
      <c r="D2366" s="38">
        <v>703.27499999999998</v>
      </c>
      <c r="E2366" s="38">
        <v>703.27499999999998</v>
      </c>
      <c r="F2366" s="38">
        <v>703.27499999999998</v>
      </c>
      <c r="G2366" s="38"/>
      <c r="H2366" s="38"/>
      <c r="I2366" s="38"/>
      <c r="J2366" s="38"/>
      <c r="K2366" s="38"/>
    </row>
    <row r="2367" spans="1:11" x14ac:dyDescent="0.25">
      <c r="A2367" s="39">
        <v>42138</v>
      </c>
      <c r="B2367" s="38">
        <v>0</v>
      </c>
      <c r="C2367" s="38">
        <v>718.10940000000005</v>
      </c>
      <c r="D2367" s="38">
        <v>718.10940000000005</v>
      </c>
      <c r="E2367" s="38">
        <v>718.10940000000005</v>
      </c>
      <c r="F2367" s="38">
        <v>718.10940000000005</v>
      </c>
      <c r="G2367" s="38"/>
      <c r="H2367" s="38"/>
      <c r="I2367" s="38"/>
      <c r="J2367" s="38"/>
      <c r="K2367" s="38"/>
    </row>
    <row r="2368" spans="1:11" x14ac:dyDescent="0.25">
      <c r="A2368" s="39">
        <v>42139</v>
      </c>
      <c r="B2368" s="38">
        <v>0</v>
      </c>
      <c r="C2368" s="38">
        <v>725.32640000000004</v>
      </c>
      <c r="D2368" s="38">
        <v>725.32640000000004</v>
      </c>
      <c r="E2368" s="38">
        <v>725.32640000000004</v>
      </c>
      <c r="F2368" s="38">
        <v>725.32640000000004</v>
      </c>
      <c r="G2368" s="38"/>
      <c r="H2368" s="38"/>
      <c r="I2368" s="38"/>
      <c r="J2368" s="38"/>
      <c r="K2368" s="38"/>
    </row>
    <row r="2369" spans="1:11" x14ac:dyDescent="0.25">
      <c r="A2369" s="39">
        <v>42142</v>
      </c>
      <c r="B2369" s="38">
        <v>0</v>
      </c>
      <c r="C2369" s="38">
        <v>751.79229999999995</v>
      </c>
      <c r="D2369" s="38">
        <v>751.79229999999995</v>
      </c>
      <c r="E2369" s="38">
        <v>751.79229999999995</v>
      </c>
      <c r="F2369" s="38">
        <v>751.79229999999995</v>
      </c>
      <c r="G2369" s="38"/>
      <c r="H2369" s="38"/>
      <c r="I2369" s="38"/>
      <c r="J2369" s="38"/>
      <c r="K2369" s="38"/>
    </row>
    <row r="2370" spans="1:11" x14ac:dyDescent="0.25">
      <c r="A2370" s="39">
        <v>42143</v>
      </c>
      <c r="B2370" s="38">
        <v>0</v>
      </c>
      <c r="C2370" s="38">
        <v>759.37900000000002</v>
      </c>
      <c r="D2370" s="38">
        <v>759.37900000000002</v>
      </c>
      <c r="E2370" s="38">
        <v>759.37900000000002</v>
      </c>
      <c r="F2370" s="38">
        <v>759.37900000000002</v>
      </c>
      <c r="G2370" s="38"/>
      <c r="H2370" s="38"/>
      <c r="I2370" s="38"/>
      <c r="J2370" s="38"/>
      <c r="K2370" s="38"/>
    </row>
    <row r="2371" spans="1:11" x14ac:dyDescent="0.25">
      <c r="A2371" s="39">
        <v>42144</v>
      </c>
      <c r="B2371" s="38">
        <v>0</v>
      </c>
      <c r="C2371" s="38">
        <v>755.78250000000003</v>
      </c>
      <c r="D2371" s="38">
        <v>755.78250000000003</v>
      </c>
      <c r="E2371" s="38">
        <v>755.78250000000003</v>
      </c>
      <c r="F2371" s="38">
        <v>755.78250000000003</v>
      </c>
      <c r="G2371" s="38"/>
      <c r="H2371" s="38"/>
      <c r="I2371" s="38"/>
      <c r="J2371" s="38"/>
      <c r="K2371" s="38"/>
    </row>
    <row r="2372" spans="1:11" x14ac:dyDescent="0.25">
      <c r="A2372" s="39">
        <v>42145</v>
      </c>
      <c r="B2372" s="38">
        <v>0</v>
      </c>
      <c r="C2372" s="38">
        <v>780.84439999999995</v>
      </c>
      <c r="D2372" s="38">
        <v>780.84439999999995</v>
      </c>
      <c r="E2372" s="38">
        <v>780.84439999999995</v>
      </c>
      <c r="F2372" s="38">
        <v>780.84439999999995</v>
      </c>
      <c r="G2372" s="38"/>
      <c r="H2372" s="38"/>
      <c r="I2372" s="38"/>
      <c r="J2372" s="38"/>
      <c r="K2372" s="38"/>
    </row>
    <row r="2373" spans="1:11" x14ac:dyDescent="0.25">
      <c r="A2373" s="39">
        <v>42146</v>
      </c>
      <c r="B2373" s="38">
        <v>0</v>
      </c>
      <c r="C2373" s="38">
        <v>775.16369999999995</v>
      </c>
      <c r="D2373" s="38">
        <v>775.16369999999995</v>
      </c>
      <c r="E2373" s="38">
        <v>775.16369999999995</v>
      </c>
      <c r="F2373" s="38">
        <v>775.16369999999995</v>
      </c>
      <c r="G2373" s="38"/>
      <c r="H2373" s="38"/>
      <c r="I2373" s="38"/>
      <c r="J2373" s="38"/>
      <c r="K2373" s="38"/>
    </row>
    <row r="2374" spans="1:11" x14ac:dyDescent="0.25">
      <c r="A2374" s="39">
        <v>42150</v>
      </c>
      <c r="B2374" s="38">
        <v>0</v>
      </c>
      <c r="C2374" s="38">
        <v>747.09400000000005</v>
      </c>
      <c r="D2374" s="38">
        <v>747.09400000000005</v>
      </c>
      <c r="E2374" s="38">
        <v>747.09400000000005</v>
      </c>
      <c r="F2374" s="38">
        <v>747.09400000000005</v>
      </c>
      <c r="G2374" s="38"/>
      <c r="H2374" s="38"/>
      <c r="I2374" s="38"/>
      <c r="J2374" s="38"/>
      <c r="K2374" s="38"/>
    </row>
    <row r="2375" spans="1:11" x14ac:dyDescent="0.25">
      <c r="A2375" s="39">
        <v>42151</v>
      </c>
      <c r="B2375" s="38">
        <v>0</v>
      </c>
      <c r="C2375" s="38">
        <v>776.44560000000001</v>
      </c>
      <c r="D2375" s="38">
        <v>776.44560000000001</v>
      </c>
      <c r="E2375" s="38">
        <v>776.44560000000001</v>
      </c>
      <c r="F2375" s="38">
        <v>776.44560000000001</v>
      </c>
      <c r="G2375" s="38"/>
      <c r="H2375" s="38"/>
      <c r="I2375" s="38"/>
      <c r="J2375" s="38"/>
      <c r="K2375" s="38"/>
    </row>
    <row r="2376" spans="1:11" x14ac:dyDescent="0.25">
      <c r="A2376" s="39">
        <v>42152</v>
      </c>
      <c r="B2376" s="38">
        <v>0</v>
      </c>
      <c r="C2376" s="38">
        <v>764.33879999999999</v>
      </c>
      <c r="D2376" s="38">
        <v>764.33879999999999</v>
      </c>
      <c r="E2376" s="38">
        <v>764.33879999999999</v>
      </c>
      <c r="F2376" s="38">
        <v>764.33879999999999</v>
      </c>
      <c r="G2376" s="38"/>
      <c r="H2376" s="38"/>
      <c r="I2376" s="38"/>
      <c r="J2376" s="38"/>
      <c r="K2376" s="38"/>
    </row>
    <row r="2377" spans="1:11" x14ac:dyDescent="0.25">
      <c r="A2377" s="39">
        <v>42153</v>
      </c>
      <c r="B2377" s="38">
        <v>0</v>
      </c>
      <c r="C2377" s="38">
        <v>763.53269999999998</v>
      </c>
      <c r="D2377" s="38">
        <v>763.53269999999998</v>
      </c>
      <c r="E2377" s="38">
        <v>763.53269999999998</v>
      </c>
      <c r="F2377" s="38">
        <v>763.53269999999998</v>
      </c>
      <c r="G2377" s="38"/>
      <c r="H2377" s="38"/>
      <c r="I2377" s="38"/>
      <c r="J2377" s="38"/>
      <c r="K2377" s="38"/>
    </row>
    <row r="2378" spans="1:11" x14ac:dyDescent="0.25">
      <c r="A2378" s="39">
        <v>42156</v>
      </c>
      <c r="B2378" s="38">
        <v>0</v>
      </c>
      <c r="C2378" s="38">
        <v>768.55340000000001</v>
      </c>
      <c r="D2378" s="38">
        <v>768.55340000000001</v>
      </c>
      <c r="E2378" s="38">
        <v>768.55340000000001</v>
      </c>
      <c r="F2378" s="38">
        <v>768.55340000000001</v>
      </c>
      <c r="G2378" s="38"/>
      <c r="H2378" s="38"/>
      <c r="I2378" s="38"/>
      <c r="J2378" s="38"/>
      <c r="K2378" s="38"/>
    </row>
    <row r="2379" spans="1:11" x14ac:dyDescent="0.25">
      <c r="A2379" s="39">
        <v>42157</v>
      </c>
      <c r="B2379" s="38">
        <v>0</v>
      </c>
      <c r="C2379" s="38">
        <v>753.30150000000003</v>
      </c>
      <c r="D2379" s="38">
        <v>753.30150000000003</v>
      </c>
      <c r="E2379" s="38">
        <v>753.30150000000003</v>
      </c>
      <c r="F2379" s="38">
        <v>753.30150000000003</v>
      </c>
      <c r="G2379" s="38"/>
      <c r="H2379" s="38"/>
      <c r="I2379" s="38"/>
      <c r="J2379" s="38"/>
      <c r="K2379" s="38"/>
    </row>
    <row r="2380" spans="1:11" x14ac:dyDescent="0.25">
      <c r="A2380" s="39">
        <v>42158</v>
      </c>
      <c r="B2380" s="38">
        <v>0</v>
      </c>
      <c r="C2380" s="38">
        <v>766.53769999999997</v>
      </c>
      <c r="D2380" s="38">
        <v>766.53769999999997</v>
      </c>
      <c r="E2380" s="38">
        <v>766.53769999999997</v>
      </c>
      <c r="F2380" s="38">
        <v>766.53769999999997</v>
      </c>
      <c r="G2380" s="38"/>
      <c r="H2380" s="38"/>
      <c r="I2380" s="38"/>
      <c r="J2380" s="38"/>
      <c r="K2380" s="38"/>
    </row>
    <row r="2381" spans="1:11" x14ac:dyDescent="0.25">
      <c r="A2381" s="39">
        <v>42159</v>
      </c>
      <c r="B2381" s="38">
        <v>0</v>
      </c>
      <c r="C2381" s="38">
        <v>741.12919999999997</v>
      </c>
      <c r="D2381" s="38">
        <v>741.12919999999997</v>
      </c>
      <c r="E2381" s="38">
        <v>741.12919999999997</v>
      </c>
      <c r="F2381" s="38">
        <v>741.12919999999997</v>
      </c>
      <c r="G2381" s="38"/>
      <c r="H2381" s="38"/>
      <c r="I2381" s="38"/>
      <c r="J2381" s="38"/>
      <c r="K2381" s="38"/>
    </row>
    <row r="2382" spans="1:11" x14ac:dyDescent="0.25">
      <c r="A2382" s="39">
        <v>42160</v>
      </c>
      <c r="B2382" s="38">
        <v>0</v>
      </c>
      <c r="C2382" s="38">
        <v>753.3134</v>
      </c>
      <c r="D2382" s="38">
        <v>753.3134</v>
      </c>
      <c r="E2382" s="38">
        <v>753.3134</v>
      </c>
      <c r="F2382" s="38">
        <v>753.3134</v>
      </c>
      <c r="G2382" s="38"/>
      <c r="H2382" s="38"/>
      <c r="I2382" s="38"/>
      <c r="J2382" s="38"/>
      <c r="K2382" s="38"/>
    </row>
    <row r="2383" spans="1:11" x14ac:dyDescent="0.25">
      <c r="A2383" s="39">
        <v>42163</v>
      </c>
      <c r="B2383" s="38">
        <v>0</v>
      </c>
      <c r="C2383" s="38">
        <v>737.65769999999998</v>
      </c>
      <c r="D2383" s="38">
        <v>737.65769999999998</v>
      </c>
      <c r="E2383" s="38">
        <v>737.65769999999998</v>
      </c>
      <c r="F2383" s="38">
        <v>737.65769999999998</v>
      </c>
      <c r="G2383" s="38"/>
      <c r="H2383" s="38"/>
      <c r="I2383" s="38"/>
      <c r="J2383" s="38"/>
      <c r="K2383" s="38"/>
    </row>
    <row r="2384" spans="1:11" x14ac:dyDescent="0.25">
      <c r="A2384" s="39">
        <v>42164</v>
      </c>
      <c r="B2384" s="38">
        <v>0</v>
      </c>
      <c r="C2384" s="38">
        <v>747.6191</v>
      </c>
      <c r="D2384" s="38">
        <v>747.6191</v>
      </c>
      <c r="E2384" s="38">
        <v>747.6191</v>
      </c>
      <c r="F2384" s="38">
        <v>747.6191</v>
      </c>
      <c r="G2384" s="38"/>
      <c r="H2384" s="38"/>
      <c r="I2384" s="38"/>
      <c r="J2384" s="38"/>
      <c r="K2384" s="38"/>
    </row>
    <row r="2385" spans="1:11" x14ac:dyDescent="0.25">
      <c r="A2385" s="39">
        <v>42165</v>
      </c>
      <c r="B2385" s="38">
        <v>0</v>
      </c>
      <c r="C2385" s="38">
        <v>779.50289999999995</v>
      </c>
      <c r="D2385" s="38">
        <v>779.50289999999995</v>
      </c>
      <c r="E2385" s="38">
        <v>779.50289999999995</v>
      </c>
      <c r="F2385" s="38">
        <v>779.50289999999995</v>
      </c>
      <c r="G2385" s="38"/>
      <c r="H2385" s="38"/>
      <c r="I2385" s="38"/>
      <c r="J2385" s="38"/>
      <c r="K2385" s="38"/>
    </row>
    <row r="2386" spans="1:11" x14ac:dyDescent="0.25">
      <c r="A2386" s="39">
        <v>42166</v>
      </c>
      <c r="B2386" s="38">
        <v>0</v>
      </c>
      <c r="C2386" s="38">
        <v>795.72109999999998</v>
      </c>
      <c r="D2386" s="38">
        <v>795.72109999999998</v>
      </c>
      <c r="E2386" s="38">
        <v>795.72109999999998</v>
      </c>
      <c r="F2386" s="38">
        <v>795.72109999999998</v>
      </c>
      <c r="G2386" s="38"/>
      <c r="H2386" s="38"/>
      <c r="I2386" s="38"/>
      <c r="J2386" s="38"/>
      <c r="K2386" s="38"/>
    </row>
    <row r="2387" spans="1:11" x14ac:dyDescent="0.25">
      <c r="A2387" s="39">
        <v>42167</v>
      </c>
      <c r="B2387" s="38">
        <v>0</v>
      </c>
      <c r="C2387" s="38">
        <v>786.17769999999996</v>
      </c>
      <c r="D2387" s="38">
        <v>786.17769999999996</v>
      </c>
      <c r="E2387" s="38">
        <v>786.17769999999996</v>
      </c>
      <c r="F2387" s="38">
        <v>786.17769999999996</v>
      </c>
      <c r="G2387" s="38"/>
      <c r="H2387" s="38"/>
      <c r="I2387" s="38"/>
      <c r="J2387" s="38"/>
      <c r="K2387" s="38"/>
    </row>
    <row r="2388" spans="1:11" x14ac:dyDescent="0.25">
      <c r="A2388" s="39">
        <v>42170</v>
      </c>
      <c r="B2388" s="38">
        <v>0</v>
      </c>
      <c r="C2388" s="38">
        <v>752.10640000000001</v>
      </c>
      <c r="D2388" s="38">
        <v>752.10640000000001</v>
      </c>
      <c r="E2388" s="38">
        <v>752.10640000000001</v>
      </c>
      <c r="F2388" s="38">
        <v>752.10640000000001</v>
      </c>
      <c r="G2388" s="38"/>
      <c r="H2388" s="38"/>
      <c r="I2388" s="38"/>
      <c r="J2388" s="38"/>
      <c r="K2388" s="38"/>
    </row>
    <row r="2389" spans="1:11" x14ac:dyDescent="0.25">
      <c r="A2389" s="39">
        <v>42171</v>
      </c>
      <c r="B2389" s="38">
        <v>0</v>
      </c>
      <c r="C2389" s="38">
        <v>767.18359999999996</v>
      </c>
      <c r="D2389" s="38">
        <v>767.18359999999996</v>
      </c>
      <c r="E2389" s="38">
        <v>767.18359999999996</v>
      </c>
      <c r="F2389" s="38">
        <v>767.18359999999996</v>
      </c>
      <c r="G2389" s="38"/>
      <c r="H2389" s="38"/>
      <c r="I2389" s="38"/>
      <c r="J2389" s="38"/>
      <c r="K2389" s="38"/>
    </row>
    <row r="2390" spans="1:11" x14ac:dyDescent="0.25">
      <c r="A2390" s="39">
        <v>42172</v>
      </c>
      <c r="B2390" s="38">
        <v>0</v>
      </c>
      <c r="C2390" s="38">
        <v>767.67719999999997</v>
      </c>
      <c r="D2390" s="38">
        <v>767.67719999999997</v>
      </c>
      <c r="E2390" s="38">
        <v>767.67719999999997</v>
      </c>
      <c r="F2390" s="38">
        <v>767.67719999999997</v>
      </c>
      <c r="G2390" s="38"/>
      <c r="H2390" s="38"/>
      <c r="I2390" s="38"/>
      <c r="J2390" s="38"/>
      <c r="K2390" s="38"/>
    </row>
    <row r="2391" spans="1:11" x14ac:dyDescent="0.25">
      <c r="A2391" s="39">
        <v>42173</v>
      </c>
      <c r="B2391" s="38">
        <v>0</v>
      </c>
      <c r="C2391" s="38">
        <v>789.05529999999999</v>
      </c>
      <c r="D2391" s="38">
        <v>789.05529999999999</v>
      </c>
      <c r="E2391" s="38">
        <v>789.05529999999999</v>
      </c>
      <c r="F2391" s="38">
        <v>789.05529999999999</v>
      </c>
      <c r="G2391" s="38"/>
      <c r="H2391" s="38"/>
      <c r="I2391" s="38"/>
      <c r="J2391" s="38"/>
      <c r="K2391" s="38"/>
    </row>
    <row r="2392" spans="1:11" x14ac:dyDescent="0.25">
      <c r="A2392" s="39">
        <v>42174</v>
      </c>
      <c r="B2392" s="38">
        <v>0</v>
      </c>
      <c r="C2392" s="38">
        <v>781.90099999999995</v>
      </c>
      <c r="D2392" s="38">
        <v>781.90099999999995</v>
      </c>
      <c r="E2392" s="38">
        <v>781.90099999999995</v>
      </c>
      <c r="F2392" s="38">
        <v>781.90099999999995</v>
      </c>
      <c r="G2392" s="38"/>
      <c r="H2392" s="38"/>
      <c r="I2392" s="38"/>
      <c r="J2392" s="38"/>
      <c r="K2392" s="38"/>
    </row>
    <row r="2393" spans="1:11" x14ac:dyDescent="0.25">
      <c r="A2393" s="39">
        <v>42177</v>
      </c>
      <c r="B2393" s="38">
        <v>0</v>
      </c>
      <c r="C2393" s="38">
        <v>817.52009999999996</v>
      </c>
      <c r="D2393" s="38">
        <v>817.52009999999996</v>
      </c>
      <c r="E2393" s="38">
        <v>817.52009999999996</v>
      </c>
      <c r="F2393" s="38">
        <v>817.52009999999996</v>
      </c>
      <c r="G2393" s="38"/>
      <c r="H2393" s="38"/>
      <c r="I2393" s="38"/>
      <c r="J2393" s="38"/>
      <c r="K2393" s="38"/>
    </row>
    <row r="2394" spans="1:11" x14ac:dyDescent="0.25">
      <c r="A2394" s="39">
        <v>42178</v>
      </c>
      <c r="B2394" s="38">
        <v>0</v>
      </c>
      <c r="C2394" s="38">
        <v>837.28539999999998</v>
      </c>
      <c r="D2394" s="38">
        <v>837.28539999999998</v>
      </c>
      <c r="E2394" s="38">
        <v>837.28539999999998</v>
      </c>
      <c r="F2394" s="38">
        <v>837.28539999999998</v>
      </c>
      <c r="G2394" s="38"/>
      <c r="H2394" s="38"/>
      <c r="I2394" s="38"/>
      <c r="J2394" s="38"/>
      <c r="K2394" s="38"/>
    </row>
    <row r="2395" spans="1:11" x14ac:dyDescent="0.25">
      <c r="A2395" s="39">
        <v>42179</v>
      </c>
      <c r="B2395" s="38">
        <v>0</v>
      </c>
      <c r="C2395" s="38">
        <v>820.90419999999995</v>
      </c>
      <c r="D2395" s="38">
        <v>820.90419999999995</v>
      </c>
      <c r="E2395" s="38">
        <v>820.90419999999995</v>
      </c>
      <c r="F2395" s="38">
        <v>820.90419999999995</v>
      </c>
      <c r="G2395" s="38"/>
      <c r="H2395" s="38"/>
      <c r="I2395" s="38"/>
      <c r="J2395" s="38"/>
      <c r="K2395" s="38"/>
    </row>
    <row r="2396" spans="1:11" x14ac:dyDescent="0.25">
      <c r="A2396" s="39">
        <v>42180</v>
      </c>
      <c r="B2396" s="38">
        <v>0</v>
      </c>
      <c r="C2396" s="38">
        <v>815.18020000000001</v>
      </c>
      <c r="D2396" s="38">
        <v>815.18020000000001</v>
      </c>
      <c r="E2396" s="38">
        <v>815.18020000000001</v>
      </c>
      <c r="F2396" s="38">
        <v>815.18020000000001</v>
      </c>
      <c r="G2396" s="38"/>
      <c r="H2396" s="38"/>
      <c r="I2396" s="38"/>
      <c r="J2396" s="38"/>
      <c r="K2396" s="38"/>
    </row>
    <row r="2397" spans="1:11" x14ac:dyDescent="0.25">
      <c r="A2397" s="39">
        <v>42181</v>
      </c>
      <c r="B2397" s="38">
        <v>0</v>
      </c>
      <c r="C2397" s="38">
        <v>817.03359999999998</v>
      </c>
      <c r="D2397" s="38">
        <v>817.03359999999998</v>
      </c>
      <c r="E2397" s="38">
        <v>817.03359999999998</v>
      </c>
      <c r="F2397" s="38">
        <v>817.03359999999998</v>
      </c>
      <c r="G2397" s="38"/>
      <c r="H2397" s="38"/>
      <c r="I2397" s="38"/>
      <c r="J2397" s="38"/>
      <c r="K2397" s="38"/>
    </row>
    <row r="2398" spans="1:11" x14ac:dyDescent="0.25">
      <c r="A2398" s="39">
        <v>42184</v>
      </c>
      <c r="B2398" s="38">
        <v>0</v>
      </c>
      <c r="C2398" s="38">
        <v>678.53779999999995</v>
      </c>
      <c r="D2398" s="38">
        <v>678.53779999999995</v>
      </c>
      <c r="E2398" s="38">
        <v>678.53779999999995</v>
      </c>
      <c r="F2398" s="38">
        <v>678.53779999999995</v>
      </c>
      <c r="G2398" s="38"/>
      <c r="H2398" s="38"/>
      <c r="I2398" s="38"/>
      <c r="J2398" s="38"/>
      <c r="K2398" s="38"/>
    </row>
    <row r="2399" spans="1:11" x14ac:dyDescent="0.25">
      <c r="A2399" s="39">
        <v>42185</v>
      </c>
      <c r="B2399" s="38">
        <v>0</v>
      </c>
      <c r="C2399" s="38">
        <v>681.51760000000002</v>
      </c>
      <c r="D2399" s="38">
        <v>681.51760000000002</v>
      </c>
      <c r="E2399" s="38">
        <v>681.51760000000002</v>
      </c>
      <c r="F2399" s="38">
        <v>681.51760000000002</v>
      </c>
      <c r="G2399" s="38"/>
      <c r="H2399" s="38"/>
      <c r="I2399" s="38"/>
      <c r="J2399" s="38"/>
      <c r="K2399" s="38"/>
    </row>
    <row r="2400" spans="1:11" x14ac:dyDescent="0.25">
      <c r="A2400" s="39">
        <v>42186</v>
      </c>
      <c r="B2400" s="38">
        <v>0</v>
      </c>
      <c r="C2400" s="38">
        <v>726.03660000000002</v>
      </c>
      <c r="D2400" s="38">
        <v>726.03660000000002</v>
      </c>
      <c r="E2400" s="38">
        <v>726.03660000000002</v>
      </c>
      <c r="F2400" s="38">
        <v>726.03660000000002</v>
      </c>
      <c r="G2400" s="38"/>
      <c r="H2400" s="38"/>
      <c r="I2400" s="38"/>
      <c r="J2400" s="38"/>
      <c r="K2400" s="38"/>
    </row>
    <row r="2401" spans="1:11" x14ac:dyDescent="0.25">
      <c r="A2401" s="39">
        <v>42187</v>
      </c>
      <c r="B2401" s="38">
        <v>0</v>
      </c>
      <c r="C2401" s="38">
        <v>685.01750000000004</v>
      </c>
      <c r="D2401" s="38">
        <v>685.01750000000004</v>
      </c>
      <c r="E2401" s="38">
        <v>685.01750000000004</v>
      </c>
      <c r="F2401" s="38">
        <v>685.01750000000004</v>
      </c>
      <c r="G2401" s="38"/>
      <c r="H2401" s="38"/>
      <c r="I2401" s="38"/>
      <c r="J2401" s="38"/>
      <c r="K2401" s="38"/>
    </row>
    <row r="2402" spans="1:11" x14ac:dyDescent="0.25">
      <c r="A2402" s="39">
        <v>42191</v>
      </c>
      <c r="B2402" s="38">
        <v>0</v>
      </c>
      <c r="C2402" s="38">
        <v>666.173</v>
      </c>
      <c r="D2402" s="38">
        <v>666.173</v>
      </c>
      <c r="E2402" s="38">
        <v>666.173</v>
      </c>
      <c r="F2402" s="38">
        <v>666.173</v>
      </c>
      <c r="G2402" s="38"/>
      <c r="H2402" s="38"/>
      <c r="I2402" s="38"/>
      <c r="J2402" s="38"/>
      <c r="K2402" s="38"/>
    </row>
    <row r="2403" spans="1:11" x14ac:dyDescent="0.25">
      <c r="A2403" s="39">
        <v>42192</v>
      </c>
      <c r="B2403" s="38">
        <v>0</v>
      </c>
      <c r="C2403" s="38">
        <v>698.17179999999996</v>
      </c>
      <c r="D2403" s="38">
        <v>698.17179999999996</v>
      </c>
      <c r="E2403" s="38">
        <v>698.17179999999996</v>
      </c>
      <c r="F2403" s="38">
        <v>698.17179999999996</v>
      </c>
      <c r="G2403" s="38"/>
      <c r="H2403" s="38"/>
      <c r="I2403" s="38"/>
      <c r="J2403" s="38"/>
      <c r="K2403" s="38"/>
    </row>
    <row r="2404" spans="1:11" x14ac:dyDescent="0.25">
      <c r="A2404" s="39">
        <v>42193</v>
      </c>
      <c r="B2404" s="38">
        <v>0</v>
      </c>
      <c r="C2404" s="38">
        <v>636.55709999999999</v>
      </c>
      <c r="D2404" s="38">
        <v>636.55709999999999</v>
      </c>
      <c r="E2404" s="38">
        <v>636.55709999999999</v>
      </c>
      <c r="F2404" s="38">
        <v>636.55709999999999</v>
      </c>
      <c r="G2404" s="38"/>
      <c r="H2404" s="38"/>
      <c r="I2404" s="38"/>
      <c r="J2404" s="38"/>
      <c r="K2404" s="38"/>
    </row>
    <row r="2405" spans="1:11" x14ac:dyDescent="0.25">
      <c r="A2405" s="39">
        <v>42194</v>
      </c>
      <c r="B2405" s="38">
        <v>0</v>
      </c>
      <c r="C2405" s="38">
        <v>632.53520000000003</v>
      </c>
      <c r="D2405" s="38">
        <v>632.53520000000003</v>
      </c>
      <c r="E2405" s="38">
        <v>632.53520000000003</v>
      </c>
      <c r="F2405" s="38">
        <v>632.53520000000003</v>
      </c>
      <c r="G2405" s="38"/>
      <c r="H2405" s="38"/>
      <c r="I2405" s="38"/>
      <c r="J2405" s="38"/>
      <c r="K2405" s="38"/>
    </row>
    <row r="2406" spans="1:11" x14ac:dyDescent="0.25">
      <c r="A2406" s="39">
        <v>42195</v>
      </c>
      <c r="B2406" s="38">
        <v>0</v>
      </c>
      <c r="C2406" s="38">
        <v>677.67520000000002</v>
      </c>
      <c r="D2406" s="38">
        <v>677.67520000000002</v>
      </c>
      <c r="E2406" s="38">
        <v>677.67520000000002</v>
      </c>
      <c r="F2406" s="38">
        <v>677.67520000000002</v>
      </c>
      <c r="G2406" s="38"/>
      <c r="H2406" s="38"/>
      <c r="I2406" s="38"/>
      <c r="J2406" s="38"/>
      <c r="K2406" s="38"/>
    </row>
    <row r="2407" spans="1:11" x14ac:dyDescent="0.25">
      <c r="A2407" s="39">
        <v>42198</v>
      </c>
      <c r="B2407" s="38">
        <v>0</v>
      </c>
      <c r="C2407" s="38">
        <v>748.16610000000003</v>
      </c>
      <c r="D2407" s="38">
        <v>748.16610000000003</v>
      </c>
      <c r="E2407" s="38">
        <v>748.16610000000003</v>
      </c>
      <c r="F2407" s="38">
        <v>748.16610000000003</v>
      </c>
      <c r="G2407" s="38"/>
      <c r="H2407" s="38"/>
      <c r="I2407" s="38"/>
      <c r="J2407" s="38"/>
      <c r="K2407" s="38"/>
    </row>
    <row r="2408" spans="1:11" x14ac:dyDescent="0.25">
      <c r="A2408" s="39">
        <v>42199</v>
      </c>
      <c r="B2408" s="38">
        <v>0</v>
      </c>
      <c r="C2408" s="38">
        <v>750.48889999999994</v>
      </c>
      <c r="D2408" s="38">
        <v>750.48889999999994</v>
      </c>
      <c r="E2408" s="38">
        <v>750.48889999999994</v>
      </c>
      <c r="F2408" s="38">
        <v>750.48889999999994</v>
      </c>
      <c r="G2408" s="38"/>
      <c r="H2408" s="38"/>
      <c r="I2408" s="38"/>
      <c r="J2408" s="38"/>
      <c r="K2408" s="38"/>
    </row>
    <row r="2409" spans="1:11" x14ac:dyDescent="0.25">
      <c r="A2409" s="39">
        <v>42200</v>
      </c>
      <c r="B2409" s="38">
        <v>0</v>
      </c>
      <c r="C2409" s="38">
        <v>750.16210000000001</v>
      </c>
      <c r="D2409" s="38">
        <v>750.16210000000001</v>
      </c>
      <c r="E2409" s="38">
        <v>750.16210000000001</v>
      </c>
      <c r="F2409" s="38">
        <v>750.16210000000001</v>
      </c>
      <c r="G2409" s="38"/>
      <c r="H2409" s="38"/>
      <c r="I2409" s="38"/>
      <c r="J2409" s="38"/>
      <c r="K2409" s="38"/>
    </row>
    <row r="2410" spans="1:11" x14ac:dyDescent="0.25">
      <c r="A2410" s="39">
        <v>42201</v>
      </c>
      <c r="B2410" s="38">
        <v>0</v>
      </c>
      <c r="C2410" s="38">
        <v>802.69380000000001</v>
      </c>
      <c r="D2410" s="38">
        <v>802.69380000000001</v>
      </c>
      <c r="E2410" s="38">
        <v>802.69380000000001</v>
      </c>
      <c r="F2410" s="38">
        <v>802.69380000000001</v>
      </c>
      <c r="G2410" s="38"/>
      <c r="H2410" s="38"/>
      <c r="I2410" s="38"/>
      <c r="J2410" s="38"/>
      <c r="K2410" s="38"/>
    </row>
    <row r="2411" spans="1:11" x14ac:dyDescent="0.25">
      <c r="A2411" s="39">
        <v>42202</v>
      </c>
      <c r="B2411" s="38">
        <v>0</v>
      </c>
      <c r="C2411" s="38">
        <v>809.67920000000004</v>
      </c>
      <c r="D2411" s="38">
        <v>809.67920000000004</v>
      </c>
      <c r="E2411" s="38">
        <v>809.67920000000004</v>
      </c>
      <c r="F2411" s="38">
        <v>809.67920000000004</v>
      </c>
      <c r="G2411" s="38"/>
      <c r="H2411" s="38"/>
      <c r="I2411" s="38"/>
      <c r="J2411" s="38"/>
      <c r="K2411" s="38"/>
    </row>
    <row r="2412" spans="1:11" x14ac:dyDescent="0.25">
      <c r="A2412" s="39">
        <v>42205</v>
      </c>
      <c r="B2412" s="38">
        <v>0</v>
      </c>
      <c r="C2412" s="38">
        <v>814.82380000000001</v>
      </c>
      <c r="D2412" s="38">
        <v>814.82380000000001</v>
      </c>
      <c r="E2412" s="38">
        <v>814.82380000000001</v>
      </c>
      <c r="F2412" s="38">
        <v>814.82380000000001</v>
      </c>
      <c r="G2412" s="38"/>
      <c r="H2412" s="38"/>
      <c r="I2412" s="38"/>
      <c r="J2412" s="38"/>
      <c r="K2412" s="38"/>
    </row>
    <row r="2413" spans="1:11" x14ac:dyDescent="0.25">
      <c r="A2413" s="39">
        <v>42206</v>
      </c>
      <c r="B2413" s="38">
        <v>0</v>
      </c>
      <c r="C2413" s="38">
        <v>817.22630000000004</v>
      </c>
      <c r="D2413" s="38">
        <v>817.22630000000004</v>
      </c>
      <c r="E2413" s="38">
        <v>817.22630000000004</v>
      </c>
      <c r="F2413" s="38">
        <v>817.22630000000004</v>
      </c>
      <c r="G2413" s="38"/>
      <c r="H2413" s="38"/>
      <c r="I2413" s="38"/>
      <c r="J2413" s="38"/>
      <c r="K2413" s="38"/>
    </row>
    <row r="2414" spans="1:11" x14ac:dyDescent="0.25">
      <c r="A2414" s="39">
        <v>42207</v>
      </c>
      <c r="B2414" s="38">
        <v>0</v>
      </c>
      <c r="C2414" s="38">
        <v>818.94079999999997</v>
      </c>
      <c r="D2414" s="38">
        <v>818.94079999999997</v>
      </c>
      <c r="E2414" s="38">
        <v>818.94079999999997</v>
      </c>
      <c r="F2414" s="38">
        <v>818.94079999999997</v>
      </c>
      <c r="G2414" s="38"/>
      <c r="H2414" s="38"/>
      <c r="I2414" s="38"/>
      <c r="J2414" s="38"/>
      <c r="K2414" s="38"/>
    </row>
    <row r="2415" spans="1:11" x14ac:dyDescent="0.25">
      <c r="A2415" s="39">
        <v>42208</v>
      </c>
      <c r="B2415" s="38">
        <v>0</v>
      </c>
      <c r="C2415" s="38">
        <v>804.56089999999995</v>
      </c>
      <c r="D2415" s="38">
        <v>804.56089999999995</v>
      </c>
      <c r="E2415" s="38">
        <v>804.56089999999995</v>
      </c>
      <c r="F2415" s="38">
        <v>804.56089999999995</v>
      </c>
      <c r="G2415" s="38"/>
      <c r="H2415" s="38"/>
      <c r="I2415" s="38"/>
      <c r="J2415" s="38"/>
      <c r="K2415" s="38"/>
    </row>
    <row r="2416" spans="1:11" x14ac:dyDescent="0.25">
      <c r="A2416" s="39">
        <v>42209</v>
      </c>
      <c r="B2416" s="38">
        <v>0</v>
      </c>
      <c r="C2416" s="38">
        <v>781.68190000000004</v>
      </c>
      <c r="D2416" s="38">
        <v>781.68190000000004</v>
      </c>
      <c r="E2416" s="38">
        <v>781.68190000000004</v>
      </c>
      <c r="F2416" s="38">
        <v>781.68190000000004</v>
      </c>
      <c r="G2416" s="38"/>
      <c r="H2416" s="38"/>
      <c r="I2416" s="38"/>
      <c r="J2416" s="38"/>
      <c r="K2416" s="38"/>
    </row>
    <row r="2417" spans="1:11" x14ac:dyDescent="0.25">
      <c r="A2417" s="39">
        <v>42212</v>
      </c>
      <c r="B2417" s="38">
        <v>0</v>
      </c>
      <c r="C2417" s="38">
        <v>732.51430000000005</v>
      </c>
      <c r="D2417" s="38">
        <v>732.51430000000005</v>
      </c>
      <c r="E2417" s="38">
        <v>732.51430000000005</v>
      </c>
      <c r="F2417" s="38">
        <v>732.51430000000005</v>
      </c>
      <c r="G2417" s="38"/>
      <c r="H2417" s="38"/>
      <c r="I2417" s="38"/>
      <c r="J2417" s="38"/>
      <c r="K2417" s="38"/>
    </row>
    <row r="2418" spans="1:11" x14ac:dyDescent="0.25">
      <c r="A2418" s="39">
        <v>42213</v>
      </c>
      <c r="B2418" s="38">
        <v>0</v>
      </c>
      <c r="C2418" s="38">
        <v>798.73329999999999</v>
      </c>
      <c r="D2418" s="38">
        <v>798.73329999999999</v>
      </c>
      <c r="E2418" s="38">
        <v>798.73329999999999</v>
      </c>
      <c r="F2418" s="38">
        <v>798.73329999999999</v>
      </c>
      <c r="G2418" s="38"/>
      <c r="H2418" s="38"/>
      <c r="I2418" s="38"/>
      <c r="J2418" s="38"/>
      <c r="K2418" s="38"/>
    </row>
    <row r="2419" spans="1:11" x14ac:dyDescent="0.25">
      <c r="A2419" s="39">
        <v>42214</v>
      </c>
      <c r="B2419" s="38">
        <v>0</v>
      </c>
      <c r="C2419" s="38">
        <v>807.58540000000005</v>
      </c>
      <c r="D2419" s="38">
        <v>807.58540000000005</v>
      </c>
      <c r="E2419" s="38">
        <v>807.58540000000005</v>
      </c>
      <c r="F2419" s="38">
        <v>807.58540000000005</v>
      </c>
      <c r="G2419" s="38"/>
      <c r="H2419" s="38"/>
      <c r="I2419" s="38"/>
      <c r="J2419" s="38"/>
      <c r="K2419" s="38"/>
    </row>
    <row r="2420" spans="1:11" x14ac:dyDescent="0.25">
      <c r="A2420" s="39">
        <v>42215</v>
      </c>
      <c r="B2420" s="38">
        <v>0</v>
      </c>
      <c r="C2420" s="38">
        <v>814.46230000000003</v>
      </c>
      <c r="D2420" s="38">
        <v>814.46230000000003</v>
      </c>
      <c r="E2420" s="38">
        <v>814.46230000000003</v>
      </c>
      <c r="F2420" s="38">
        <v>814.46230000000003</v>
      </c>
      <c r="G2420" s="38"/>
      <c r="H2420" s="38"/>
      <c r="I2420" s="38"/>
      <c r="J2420" s="38"/>
      <c r="K2420" s="38"/>
    </row>
    <row r="2421" spans="1:11" x14ac:dyDescent="0.25">
      <c r="A2421" s="39">
        <v>42216</v>
      </c>
      <c r="B2421" s="38">
        <v>0</v>
      </c>
      <c r="C2421" s="38">
        <v>812.44100000000003</v>
      </c>
      <c r="D2421" s="38">
        <v>812.44100000000003</v>
      </c>
      <c r="E2421" s="38">
        <v>812.44100000000003</v>
      </c>
      <c r="F2421" s="38">
        <v>812.44100000000003</v>
      </c>
      <c r="G2421" s="38"/>
      <c r="H2421" s="38"/>
      <c r="I2421" s="38"/>
      <c r="J2421" s="38"/>
      <c r="K2421" s="38"/>
    </row>
    <row r="2422" spans="1:11" x14ac:dyDescent="0.25">
      <c r="A2422" s="39">
        <v>42219</v>
      </c>
      <c r="B2422" s="38">
        <v>0</v>
      </c>
      <c r="C2422" s="38">
        <v>822.67439999999999</v>
      </c>
      <c r="D2422" s="38">
        <v>822.67439999999999</v>
      </c>
      <c r="E2422" s="38">
        <v>822.67439999999999</v>
      </c>
      <c r="F2422" s="38">
        <v>822.67439999999999</v>
      </c>
      <c r="G2422" s="38"/>
      <c r="H2422" s="38"/>
      <c r="I2422" s="38"/>
      <c r="J2422" s="38"/>
      <c r="K2422" s="38"/>
    </row>
    <row r="2423" spans="1:11" x14ac:dyDescent="0.25">
      <c r="A2423" s="39">
        <v>42220</v>
      </c>
      <c r="B2423" s="38">
        <v>0</v>
      </c>
      <c r="C2423" s="38">
        <v>819.72050000000002</v>
      </c>
      <c r="D2423" s="38">
        <v>819.72050000000002</v>
      </c>
      <c r="E2423" s="38">
        <v>819.72050000000002</v>
      </c>
      <c r="F2423" s="38">
        <v>819.72050000000002</v>
      </c>
      <c r="G2423" s="38"/>
      <c r="H2423" s="38"/>
      <c r="I2423" s="38"/>
      <c r="J2423" s="38"/>
      <c r="K2423" s="38"/>
    </row>
    <row r="2424" spans="1:11" x14ac:dyDescent="0.25">
      <c r="A2424" s="39">
        <v>42221</v>
      </c>
      <c r="B2424" s="38">
        <v>0</v>
      </c>
      <c r="C2424" s="38">
        <v>830.11440000000005</v>
      </c>
      <c r="D2424" s="38">
        <v>830.11440000000005</v>
      </c>
      <c r="E2424" s="38">
        <v>830.11440000000005</v>
      </c>
      <c r="F2424" s="38">
        <v>830.11440000000005</v>
      </c>
      <c r="G2424" s="38"/>
      <c r="H2424" s="38"/>
      <c r="I2424" s="38"/>
      <c r="J2424" s="38"/>
      <c r="K2424" s="38"/>
    </row>
    <row r="2425" spans="1:11" x14ac:dyDescent="0.25">
      <c r="A2425" s="39">
        <v>42222</v>
      </c>
      <c r="B2425" s="38">
        <v>0</v>
      </c>
      <c r="C2425" s="38">
        <v>798.49919999999997</v>
      </c>
      <c r="D2425" s="38">
        <v>798.49919999999997</v>
      </c>
      <c r="E2425" s="38">
        <v>798.49919999999997</v>
      </c>
      <c r="F2425" s="38">
        <v>798.49919999999997</v>
      </c>
      <c r="G2425" s="38"/>
      <c r="H2425" s="38"/>
      <c r="I2425" s="38"/>
      <c r="J2425" s="38"/>
      <c r="K2425" s="38"/>
    </row>
    <row r="2426" spans="1:11" x14ac:dyDescent="0.25">
      <c r="A2426" s="39">
        <v>42223</v>
      </c>
      <c r="B2426" s="38">
        <v>0</v>
      </c>
      <c r="C2426" s="38">
        <v>804.64890000000003</v>
      </c>
      <c r="D2426" s="38">
        <v>804.64890000000003</v>
      </c>
      <c r="E2426" s="38">
        <v>804.64890000000003</v>
      </c>
      <c r="F2426" s="38">
        <v>804.64890000000003</v>
      </c>
      <c r="G2426" s="38"/>
      <c r="H2426" s="38"/>
      <c r="I2426" s="38"/>
      <c r="J2426" s="38"/>
      <c r="K2426" s="38"/>
    </row>
    <row r="2427" spans="1:11" x14ac:dyDescent="0.25">
      <c r="A2427" s="39">
        <v>42226</v>
      </c>
      <c r="B2427" s="38">
        <v>0</v>
      </c>
      <c r="C2427" s="38">
        <v>834.97450000000003</v>
      </c>
      <c r="D2427" s="38">
        <v>834.97450000000003</v>
      </c>
      <c r="E2427" s="38">
        <v>834.97450000000003</v>
      </c>
      <c r="F2427" s="38">
        <v>834.97450000000003</v>
      </c>
      <c r="G2427" s="38"/>
      <c r="H2427" s="38"/>
      <c r="I2427" s="38"/>
      <c r="J2427" s="38"/>
      <c r="K2427" s="38"/>
    </row>
    <row r="2428" spans="1:11" x14ac:dyDescent="0.25">
      <c r="A2428" s="39">
        <v>42227</v>
      </c>
      <c r="B2428" s="38">
        <v>0</v>
      </c>
      <c r="C2428" s="38">
        <v>795.60900000000004</v>
      </c>
      <c r="D2428" s="38">
        <v>795.60900000000004</v>
      </c>
      <c r="E2428" s="38">
        <v>795.60900000000004</v>
      </c>
      <c r="F2428" s="38">
        <v>795.60900000000004</v>
      </c>
      <c r="G2428" s="38"/>
      <c r="H2428" s="38"/>
      <c r="I2428" s="38"/>
      <c r="J2428" s="38"/>
      <c r="K2428" s="38"/>
    </row>
    <row r="2429" spans="1:11" x14ac:dyDescent="0.25">
      <c r="A2429" s="39">
        <v>42228</v>
      </c>
      <c r="B2429" s="38">
        <v>0</v>
      </c>
      <c r="C2429" s="38">
        <v>799.5308</v>
      </c>
      <c r="D2429" s="38">
        <v>799.5308</v>
      </c>
      <c r="E2429" s="38">
        <v>799.5308</v>
      </c>
      <c r="F2429" s="38">
        <v>799.5308</v>
      </c>
      <c r="G2429" s="38"/>
      <c r="H2429" s="38"/>
      <c r="I2429" s="38"/>
      <c r="J2429" s="38"/>
      <c r="K2429" s="38"/>
    </row>
    <row r="2430" spans="1:11" x14ac:dyDescent="0.25">
      <c r="A2430" s="39">
        <v>42229</v>
      </c>
      <c r="B2430" s="38">
        <v>0</v>
      </c>
      <c r="C2430" s="38">
        <v>809.0077</v>
      </c>
      <c r="D2430" s="38">
        <v>809.0077</v>
      </c>
      <c r="E2430" s="38">
        <v>809.0077</v>
      </c>
      <c r="F2430" s="38">
        <v>809.0077</v>
      </c>
      <c r="G2430" s="38"/>
      <c r="H2430" s="38"/>
      <c r="I2430" s="38"/>
      <c r="J2430" s="38"/>
      <c r="K2430" s="38"/>
    </row>
    <row r="2431" spans="1:11" x14ac:dyDescent="0.25">
      <c r="A2431" s="39">
        <v>42230</v>
      </c>
      <c r="B2431" s="38">
        <v>0</v>
      </c>
      <c r="C2431" s="38">
        <v>810.37779999999998</v>
      </c>
      <c r="D2431" s="38">
        <v>810.37779999999998</v>
      </c>
      <c r="E2431" s="38">
        <v>810.37779999999998</v>
      </c>
      <c r="F2431" s="38">
        <v>810.37779999999998</v>
      </c>
      <c r="G2431" s="38"/>
      <c r="H2431" s="38"/>
      <c r="I2431" s="38"/>
      <c r="J2431" s="38"/>
      <c r="K2431" s="38"/>
    </row>
    <row r="2432" spans="1:11" x14ac:dyDescent="0.25">
      <c r="A2432" s="39">
        <v>42233</v>
      </c>
      <c r="B2432" s="38">
        <v>0</v>
      </c>
      <c r="C2432" s="38">
        <v>819.41129999999998</v>
      </c>
      <c r="D2432" s="38">
        <v>819.41129999999998</v>
      </c>
      <c r="E2432" s="38">
        <v>819.41129999999998</v>
      </c>
      <c r="F2432" s="38">
        <v>819.41129999999998</v>
      </c>
      <c r="G2432" s="38"/>
      <c r="H2432" s="38"/>
      <c r="I2432" s="38"/>
      <c r="J2432" s="38"/>
      <c r="K2432" s="38"/>
    </row>
    <row r="2433" spans="1:11" x14ac:dyDescent="0.25">
      <c r="A2433" s="39">
        <v>42234</v>
      </c>
      <c r="B2433" s="38">
        <v>0</v>
      </c>
      <c r="C2433" s="38">
        <v>808.84109999999998</v>
      </c>
      <c r="D2433" s="38">
        <v>808.84109999999998</v>
      </c>
      <c r="E2433" s="38">
        <v>808.84109999999998</v>
      </c>
      <c r="F2433" s="38">
        <v>808.84109999999998</v>
      </c>
      <c r="G2433" s="38"/>
      <c r="H2433" s="38"/>
      <c r="I2433" s="38"/>
      <c r="J2433" s="38"/>
      <c r="K2433" s="38"/>
    </row>
    <row r="2434" spans="1:11" x14ac:dyDescent="0.25">
      <c r="A2434" s="39">
        <v>42235</v>
      </c>
      <c r="B2434" s="38">
        <v>0</v>
      </c>
      <c r="C2434" s="38">
        <v>797.66629999999998</v>
      </c>
      <c r="D2434" s="38">
        <v>797.66629999999998</v>
      </c>
      <c r="E2434" s="38">
        <v>797.66629999999998</v>
      </c>
      <c r="F2434" s="38">
        <v>797.66629999999998</v>
      </c>
      <c r="G2434" s="38"/>
      <c r="H2434" s="38"/>
      <c r="I2434" s="38"/>
      <c r="J2434" s="38"/>
      <c r="K2434" s="38"/>
    </row>
    <row r="2435" spans="1:11" x14ac:dyDescent="0.25">
      <c r="A2435" s="39">
        <v>42236</v>
      </c>
      <c r="B2435" s="38">
        <v>0</v>
      </c>
      <c r="C2435" s="38">
        <v>725.63549999999998</v>
      </c>
      <c r="D2435" s="38">
        <v>725.63549999999998</v>
      </c>
      <c r="E2435" s="38">
        <v>725.63549999999998</v>
      </c>
      <c r="F2435" s="38">
        <v>725.63549999999998</v>
      </c>
      <c r="G2435" s="38"/>
      <c r="H2435" s="38"/>
      <c r="I2435" s="38"/>
      <c r="J2435" s="38"/>
      <c r="K2435" s="38"/>
    </row>
    <row r="2436" spans="1:11" x14ac:dyDescent="0.25">
      <c r="A2436" s="39">
        <v>42237</v>
      </c>
      <c r="B2436" s="38">
        <v>0</v>
      </c>
      <c r="C2436" s="38">
        <v>615.66250000000002</v>
      </c>
      <c r="D2436" s="38">
        <v>615.66250000000002</v>
      </c>
      <c r="E2436" s="38">
        <v>615.66250000000002</v>
      </c>
      <c r="F2436" s="38">
        <v>615.66250000000002</v>
      </c>
      <c r="G2436" s="38"/>
      <c r="H2436" s="38"/>
      <c r="I2436" s="38"/>
      <c r="J2436" s="38"/>
      <c r="K2436" s="38"/>
    </row>
    <row r="2437" spans="1:11" x14ac:dyDescent="0.25">
      <c r="A2437" s="39">
        <v>42240</v>
      </c>
      <c r="B2437" s="38">
        <v>0</v>
      </c>
      <c r="C2437" s="38">
        <v>505.18610000000001</v>
      </c>
      <c r="D2437" s="38">
        <v>505.18610000000001</v>
      </c>
      <c r="E2437" s="38">
        <v>505.18610000000001</v>
      </c>
      <c r="F2437" s="38">
        <v>505.18610000000001</v>
      </c>
      <c r="G2437" s="38"/>
      <c r="H2437" s="38"/>
      <c r="I2437" s="38"/>
      <c r="J2437" s="38"/>
      <c r="K2437" s="38"/>
    </row>
    <row r="2438" spans="1:11" x14ac:dyDescent="0.25">
      <c r="A2438" s="39">
        <v>42241</v>
      </c>
      <c r="B2438" s="38">
        <v>0</v>
      </c>
      <c r="C2438" s="38">
        <v>459.0258</v>
      </c>
      <c r="D2438" s="38">
        <v>459.0258</v>
      </c>
      <c r="E2438" s="38">
        <v>459.0258</v>
      </c>
      <c r="F2438" s="38">
        <v>459.0258</v>
      </c>
      <c r="G2438" s="38"/>
      <c r="H2438" s="38"/>
      <c r="I2438" s="38"/>
      <c r="J2438" s="38"/>
      <c r="K2438" s="38"/>
    </row>
    <row r="2439" spans="1:11" x14ac:dyDescent="0.25">
      <c r="A2439" s="39">
        <v>42242</v>
      </c>
      <c r="B2439" s="38">
        <v>0</v>
      </c>
      <c r="C2439" s="38">
        <v>497.24029999999999</v>
      </c>
      <c r="D2439" s="38">
        <v>497.24029999999999</v>
      </c>
      <c r="E2439" s="38">
        <v>497.24029999999999</v>
      </c>
      <c r="F2439" s="38">
        <v>497.24029999999999</v>
      </c>
      <c r="G2439" s="38"/>
      <c r="H2439" s="38"/>
      <c r="I2439" s="38"/>
      <c r="J2439" s="38"/>
      <c r="K2439" s="38"/>
    </row>
    <row r="2440" spans="1:11" x14ac:dyDescent="0.25">
      <c r="A2440" s="39">
        <v>42243</v>
      </c>
      <c r="B2440" s="38">
        <v>0</v>
      </c>
      <c r="C2440" s="38">
        <v>484.03859999999997</v>
      </c>
      <c r="D2440" s="38">
        <v>484.03859999999997</v>
      </c>
      <c r="E2440" s="38">
        <v>484.03859999999997</v>
      </c>
      <c r="F2440" s="38">
        <v>484.03859999999997</v>
      </c>
      <c r="G2440" s="38"/>
      <c r="H2440" s="38"/>
      <c r="I2440" s="38"/>
      <c r="J2440" s="38"/>
      <c r="K2440" s="38"/>
    </row>
    <row r="2441" spans="1:11" x14ac:dyDescent="0.25">
      <c r="A2441" s="39">
        <v>42244</v>
      </c>
      <c r="B2441" s="38">
        <v>0</v>
      </c>
      <c r="C2441" s="38">
        <v>449.20359999999999</v>
      </c>
      <c r="D2441" s="38">
        <v>449.20359999999999</v>
      </c>
      <c r="E2441" s="38">
        <v>449.20359999999999</v>
      </c>
      <c r="F2441" s="38">
        <v>449.20359999999999</v>
      </c>
      <c r="G2441" s="38"/>
      <c r="H2441" s="38"/>
      <c r="I2441" s="38"/>
      <c r="J2441" s="38"/>
      <c r="K2441" s="38"/>
    </row>
    <row r="2442" spans="1:11" x14ac:dyDescent="0.25">
      <c r="A2442" s="39">
        <v>42247</v>
      </c>
      <c r="B2442" s="38">
        <v>0</v>
      </c>
      <c r="C2442" s="38">
        <v>446.28590000000003</v>
      </c>
      <c r="D2442" s="38">
        <v>446.28590000000003</v>
      </c>
      <c r="E2442" s="38">
        <v>446.28590000000003</v>
      </c>
      <c r="F2442" s="38">
        <v>446.28590000000003</v>
      </c>
      <c r="G2442" s="38"/>
      <c r="H2442" s="38"/>
      <c r="I2442" s="38"/>
      <c r="J2442" s="38"/>
      <c r="K2442" s="38"/>
    </row>
    <row r="2443" spans="1:11" x14ac:dyDescent="0.25">
      <c r="A2443" s="39">
        <v>42248</v>
      </c>
      <c r="B2443" s="38">
        <v>0</v>
      </c>
      <c r="C2443" s="38">
        <v>377.25839999999999</v>
      </c>
      <c r="D2443" s="38">
        <v>377.25839999999999</v>
      </c>
      <c r="E2443" s="38">
        <v>377.25839999999999</v>
      </c>
      <c r="F2443" s="38">
        <v>377.25839999999999</v>
      </c>
      <c r="G2443" s="38"/>
      <c r="H2443" s="38"/>
      <c r="I2443" s="38"/>
      <c r="J2443" s="38"/>
      <c r="K2443" s="38"/>
    </row>
    <row r="2444" spans="1:11" x14ac:dyDescent="0.25">
      <c r="A2444" s="39">
        <v>42249</v>
      </c>
      <c r="B2444" s="38">
        <v>0</v>
      </c>
      <c r="C2444" s="38">
        <v>414.65480000000002</v>
      </c>
      <c r="D2444" s="38">
        <v>414.65480000000002</v>
      </c>
      <c r="E2444" s="38">
        <v>414.65480000000002</v>
      </c>
      <c r="F2444" s="38">
        <v>414.65480000000002</v>
      </c>
      <c r="G2444" s="38"/>
      <c r="H2444" s="38"/>
      <c r="I2444" s="38"/>
      <c r="J2444" s="38"/>
      <c r="K2444" s="38"/>
    </row>
    <row r="2445" spans="1:11" x14ac:dyDescent="0.25">
      <c r="A2445" s="39">
        <v>42250</v>
      </c>
      <c r="B2445" s="38">
        <v>0</v>
      </c>
      <c r="C2445" s="38">
        <v>419.72399999999999</v>
      </c>
      <c r="D2445" s="38">
        <v>419.72399999999999</v>
      </c>
      <c r="E2445" s="38">
        <v>419.72399999999999</v>
      </c>
      <c r="F2445" s="38">
        <v>419.72399999999999</v>
      </c>
      <c r="G2445" s="38"/>
      <c r="H2445" s="38"/>
      <c r="I2445" s="38"/>
      <c r="J2445" s="38"/>
      <c r="K2445" s="38"/>
    </row>
    <row r="2446" spans="1:11" x14ac:dyDescent="0.25">
      <c r="A2446" s="39">
        <v>42251</v>
      </c>
      <c r="B2446" s="38">
        <v>0</v>
      </c>
      <c r="C2446" s="38">
        <v>397.18689999999998</v>
      </c>
      <c r="D2446" s="38">
        <v>397.18689999999998</v>
      </c>
      <c r="E2446" s="38">
        <v>397.18689999999998</v>
      </c>
      <c r="F2446" s="38">
        <v>397.18689999999998</v>
      </c>
      <c r="G2446" s="38"/>
      <c r="H2446" s="38"/>
      <c r="I2446" s="38"/>
      <c r="J2446" s="38"/>
      <c r="K2446" s="38"/>
    </row>
    <row r="2447" spans="1:11" x14ac:dyDescent="0.25">
      <c r="A2447" s="39">
        <v>42255</v>
      </c>
      <c r="B2447" s="38">
        <v>0</v>
      </c>
      <c r="C2447" s="38">
        <v>426.64569999999998</v>
      </c>
      <c r="D2447" s="38">
        <v>426.64569999999998</v>
      </c>
      <c r="E2447" s="38">
        <v>426.64569999999998</v>
      </c>
      <c r="F2447" s="38">
        <v>426.64569999999998</v>
      </c>
      <c r="G2447" s="38"/>
      <c r="H2447" s="38"/>
      <c r="I2447" s="38"/>
      <c r="J2447" s="38"/>
      <c r="K2447" s="38"/>
    </row>
    <row r="2448" spans="1:11" x14ac:dyDescent="0.25">
      <c r="A2448" s="39">
        <v>42256</v>
      </c>
      <c r="B2448" s="38">
        <v>0</v>
      </c>
      <c r="C2448" s="38">
        <v>416.40870000000001</v>
      </c>
      <c r="D2448" s="38">
        <v>416.40870000000001</v>
      </c>
      <c r="E2448" s="38">
        <v>416.40870000000001</v>
      </c>
      <c r="F2448" s="38">
        <v>416.40870000000001</v>
      </c>
      <c r="G2448" s="38"/>
      <c r="H2448" s="38"/>
      <c r="I2448" s="38"/>
      <c r="J2448" s="38"/>
      <c r="K2448" s="38"/>
    </row>
    <row r="2449" spans="1:11" x14ac:dyDescent="0.25">
      <c r="A2449" s="39">
        <v>42257</v>
      </c>
      <c r="B2449" s="38">
        <v>0</v>
      </c>
      <c r="C2449" s="38">
        <v>423.40550000000002</v>
      </c>
      <c r="D2449" s="38">
        <v>423.40550000000002</v>
      </c>
      <c r="E2449" s="38">
        <v>423.40550000000002</v>
      </c>
      <c r="F2449" s="38">
        <v>423.40550000000002</v>
      </c>
      <c r="G2449" s="38"/>
      <c r="H2449" s="38"/>
      <c r="I2449" s="38"/>
      <c r="J2449" s="38"/>
      <c r="K2449" s="38"/>
    </row>
    <row r="2450" spans="1:11" x14ac:dyDescent="0.25">
      <c r="A2450" s="39">
        <v>42258</v>
      </c>
      <c r="B2450" s="38">
        <v>0</v>
      </c>
      <c r="C2450" s="38">
        <v>436.82069999999999</v>
      </c>
      <c r="D2450" s="38">
        <v>436.82069999999999</v>
      </c>
      <c r="E2450" s="38">
        <v>436.82069999999999</v>
      </c>
      <c r="F2450" s="38">
        <v>436.82069999999999</v>
      </c>
      <c r="G2450" s="38"/>
      <c r="H2450" s="38"/>
      <c r="I2450" s="38"/>
      <c r="J2450" s="38"/>
      <c r="K2450" s="38"/>
    </row>
    <row r="2451" spans="1:11" x14ac:dyDescent="0.25">
      <c r="A2451" s="39">
        <v>42261</v>
      </c>
      <c r="B2451" s="38">
        <v>0</v>
      </c>
      <c r="C2451" s="38">
        <v>435.72250000000003</v>
      </c>
      <c r="D2451" s="38">
        <v>435.72250000000003</v>
      </c>
      <c r="E2451" s="38">
        <v>435.72250000000003</v>
      </c>
      <c r="F2451" s="38">
        <v>435.72250000000003</v>
      </c>
      <c r="G2451" s="38"/>
      <c r="H2451" s="38"/>
      <c r="I2451" s="38"/>
      <c r="J2451" s="38"/>
      <c r="K2451" s="38"/>
    </row>
    <row r="2452" spans="1:11" x14ac:dyDescent="0.25">
      <c r="A2452" s="39">
        <v>42262</v>
      </c>
      <c r="B2452" s="38">
        <v>0</v>
      </c>
      <c r="C2452" s="38">
        <v>479.30459999999999</v>
      </c>
      <c r="D2452" s="38">
        <v>479.30459999999999</v>
      </c>
      <c r="E2452" s="38">
        <v>479.30459999999999</v>
      </c>
      <c r="F2452" s="38">
        <v>479.30459999999999</v>
      </c>
      <c r="G2452" s="38"/>
      <c r="H2452" s="38"/>
      <c r="I2452" s="38"/>
      <c r="J2452" s="38"/>
      <c r="K2452" s="38"/>
    </row>
    <row r="2453" spans="1:11" x14ac:dyDescent="0.25">
      <c r="A2453" s="39">
        <v>42263</v>
      </c>
      <c r="B2453" s="38">
        <v>0</v>
      </c>
      <c r="C2453" s="38">
        <v>508.28370000000001</v>
      </c>
      <c r="D2453" s="38">
        <v>508.28370000000001</v>
      </c>
      <c r="E2453" s="38">
        <v>508.28370000000001</v>
      </c>
      <c r="F2453" s="38">
        <v>508.28370000000001</v>
      </c>
      <c r="G2453" s="38"/>
      <c r="H2453" s="38"/>
      <c r="I2453" s="38"/>
      <c r="J2453" s="38"/>
      <c r="K2453" s="38"/>
    </row>
    <row r="2454" spans="1:11" x14ac:dyDescent="0.25">
      <c r="A2454" s="39">
        <v>42264</v>
      </c>
      <c r="B2454" s="38">
        <v>0</v>
      </c>
      <c r="C2454" s="38">
        <v>515.37360000000001</v>
      </c>
      <c r="D2454" s="38">
        <v>515.37360000000001</v>
      </c>
      <c r="E2454" s="38">
        <v>515.37360000000001</v>
      </c>
      <c r="F2454" s="38">
        <v>515.37360000000001</v>
      </c>
      <c r="G2454" s="38"/>
      <c r="H2454" s="38"/>
      <c r="I2454" s="38"/>
      <c r="J2454" s="38"/>
      <c r="K2454" s="38"/>
    </row>
    <row r="2455" spans="1:11" x14ac:dyDescent="0.25">
      <c r="A2455" s="39">
        <v>42265</v>
      </c>
      <c r="B2455" s="38">
        <v>0</v>
      </c>
      <c r="C2455" s="38">
        <v>445.62349999999998</v>
      </c>
      <c r="D2455" s="38">
        <v>445.62349999999998</v>
      </c>
      <c r="E2455" s="38">
        <v>445.62349999999998</v>
      </c>
      <c r="F2455" s="38">
        <v>445.62349999999998</v>
      </c>
      <c r="G2455" s="38"/>
      <c r="H2455" s="38"/>
      <c r="I2455" s="38"/>
      <c r="J2455" s="38"/>
      <c r="K2455" s="38"/>
    </row>
    <row r="2456" spans="1:11" x14ac:dyDescent="0.25">
      <c r="A2456" s="39">
        <v>42268</v>
      </c>
      <c r="B2456" s="38">
        <v>0</v>
      </c>
      <c r="C2456" s="38">
        <v>473.71980000000002</v>
      </c>
      <c r="D2456" s="38">
        <v>473.71980000000002</v>
      </c>
      <c r="E2456" s="38">
        <v>473.71980000000002</v>
      </c>
      <c r="F2456" s="38">
        <v>473.71980000000002</v>
      </c>
      <c r="G2456" s="38"/>
      <c r="H2456" s="38"/>
      <c r="I2456" s="38"/>
      <c r="J2456" s="38"/>
      <c r="K2456" s="38"/>
    </row>
    <row r="2457" spans="1:11" x14ac:dyDescent="0.25">
      <c r="A2457" s="39">
        <v>42269</v>
      </c>
      <c r="B2457" s="38">
        <v>0</v>
      </c>
      <c r="C2457" s="38">
        <v>444.97340000000003</v>
      </c>
      <c r="D2457" s="38">
        <v>444.97340000000003</v>
      </c>
      <c r="E2457" s="38">
        <v>444.97340000000003</v>
      </c>
      <c r="F2457" s="38">
        <v>444.97340000000003</v>
      </c>
      <c r="G2457" s="38"/>
      <c r="H2457" s="38"/>
      <c r="I2457" s="38"/>
      <c r="J2457" s="38"/>
      <c r="K2457" s="38"/>
    </row>
    <row r="2458" spans="1:11" x14ac:dyDescent="0.25">
      <c r="A2458" s="39">
        <v>42270</v>
      </c>
      <c r="B2458" s="38">
        <v>0</v>
      </c>
      <c r="C2458" s="38">
        <v>461.1549</v>
      </c>
      <c r="D2458" s="38">
        <v>461.1549</v>
      </c>
      <c r="E2458" s="38">
        <v>461.1549</v>
      </c>
      <c r="F2458" s="38">
        <v>461.1549</v>
      </c>
      <c r="G2458" s="38"/>
      <c r="H2458" s="38"/>
      <c r="I2458" s="38"/>
      <c r="J2458" s="38"/>
      <c r="K2458" s="38"/>
    </row>
    <row r="2459" spans="1:11" x14ac:dyDescent="0.25">
      <c r="A2459" s="39">
        <v>42271</v>
      </c>
      <c r="B2459" s="38">
        <v>0</v>
      </c>
      <c r="C2459" s="38">
        <v>446.8494</v>
      </c>
      <c r="D2459" s="38">
        <v>446.8494</v>
      </c>
      <c r="E2459" s="38">
        <v>446.8494</v>
      </c>
      <c r="F2459" s="38">
        <v>446.8494</v>
      </c>
      <c r="G2459" s="38"/>
      <c r="H2459" s="38"/>
      <c r="I2459" s="38"/>
      <c r="J2459" s="38"/>
      <c r="K2459" s="38"/>
    </row>
    <row r="2460" spans="1:11" x14ac:dyDescent="0.25">
      <c r="A2460" s="39">
        <v>42272</v>
      </c>
      <c r="B2460" s="38">
        <v>0</v>
      </c>
      <c r="C2460" s="38">
        <v>437.65480000000002</v>
      </c>
      <c r="D2460" s="38">
        <v>437.65480000000002</v>
      </c>
      <c r="E2460" s="38">
        <v>437.65480000000002</v>
      </c>
      <c r="F2460" s="38">
        <v>437.65480000000002</v>
      </c>
      <c r="G2460" s="38"/>
      <c r="H2460" s="38"/>
      <c r="I2460" s="38"/>
      <c r="J2460" s="38"/>
      <c r="K2460" s="38"/>
    </row>
    <row r="2461" spans="1:11" x14ac:dyDescent="0.25">
      <c r="A2461" s="39">
        <v>42275</v>
      </c>
      <c r="B2461" s="38">
        <v>0</v>
      </c>
      <c r="C2461" s="38">
        <v>408.0016</v>
      </c>
      <c r="D2461" s="38">
        <v>408.0016</v>
      </c>
      <c r="E2461" s="38">
        <v>408.0016</v>
      </c>
      <c r="F2461" s="38">
        <v>408.0016</v>
      </c>
      <c r="G2461" s="38"/>
      <c r="H2461" s="38"/>
      <c r="I2461" s="38"/>
      <c r="J2461" s="38"/>
      <c r="K2461" s="38"/>
    </row>
    <row r="2462" spans="1:11" x14ac:dyDescent="0.25">
      <c r="A2462" s="39">
        <v>42276</v>
      </c>
      <c r="B2462" s="38">
        <v>0</v>
      </c>
      <c r="C2462" s="38">
        <v>403.41820000000001</v>
      </c>
      <c r="D2462" s="38">
        <v>403.41820000000001</v>
      </c>
      <c r="E2462" s="38">
        <v>403.41820000000001</v>
      </c>
      <c r="F2462" s="38">
        <v>403.41820000000001</v>
      </c>
      <c r="G2462" s="38"/>
      <c r="H2462" s="38"/>
      <c r="I2462" s="38"/>
      <c r="J2462" s="38"/>
      <c r="K2462" s="38"/>
    </row>
    <row r="2463" spans="1:11" x14ac:dyDescent="0.25">
      <c r="A2463" s="39">
        <v>42277</v>
      </c>
      <c r="B2463" s="38">
        <v>0</v>
      </c>
      <c r="C2463" s="38">
        <v>424.67770000000002</v>
      </c>
      <c r="D2463" s="38">
        <v>424.67770000000002</v>
      </c>
      <c r="E2463" s="38">
        <v>424.67770000000002</v>
      </c>
      <c r="F2463" s="38">
        <v>424.67770000000002</v>
      </c>
      <c r="G2463" s="38"/>
      <c r="H2463" s="38"/>
      <c r="I2463" s="38"/>
      <c r="J2463" s="38"/>
      <c r="K2463" s="38"/>
    </row>
    <row r="2464" spans="1:11" x14ac:dyDescent="0.25">
      <c r="A2464" s="39">
        <v>42278</v>
      </c>
      <c r="B2464" s="38">
        <v>0</v>
      </c>
      <c r="C2464" s="38">
        <v>427.23360000000002</v>
      </c>
      <c r="D2464" s="38">
        <v>427.23360000000002</v>
      </c>
      <c r="E2464" s="38">
        <v>427.23360000000002</v>
      </c>
      <c r="F2464" s="38">
        <v>427.23360000000002</v>
      </c>
      <c r="G2464" s="38"/>
      <c r="H2464" s="38"/>
      <c r="I2464" s="38"/>
      <c r="J2464" s="38"/>
      <c r="K2464" s="38"/>
    </row>
    <row r="2465" spans="1:11" x14ac:dyDescent="0.25">
      <c r="A2465" s="39">
        <v>42279</v>
      </c>
      <c r="B2465" s="38">
        <v>0</v>
      </c>
      <c r="C2465" s="38">
        <v>449.31459999999998</v>
      </c>
      <c r="D2465" s="38">
        <v>449.31459999999998</v>
      </c>
      <c r="E2465" s="38">
        <v>449.31459999999998</v>
      </c>
      <c r="F2465" s="38">
        <v>449.31459999999998</v>
      </c>
      <c r="G2465" s="38"/>
      <c r="H2465" s="38"/>
      <c r="I2465" s="38"/>
      <c r="J2465" s="38"/>
      <c r="K2465" s="38"/>
    </row>
    <row r="2466" spans="1:11" x14ac:dyDescent="0.25">
      <c r="A2466" s="39">
        <v>42282</v>
      </c>
      <c r="B2466" s="38">
        <v>0</v>
      </c>
      <c r="C2466" s="38">
        <v>477.4631</v>
      </c>
      <c r="D2466" s="38">
        <v>477.4631</v>
      </c>
      <c r="E2466" s="38">
        <v>477.4631</v>
      </c>
      <c r="F2466" s="38">
        <v>477.4631</v>
      </c>
      <c r="G2466" s="38"/>
      <c r="H2466" s="38"/>
      <c r="I2466" s="38"/>
      <c r="J2466" s="38"/>
      <c r="K2466" s="38"/>
    </row>
    <row r="2467" spans="1:11" x14ac:dyDescent="0.25">
      <c r="A2467" s="39">
        <v>42283</v>
      </c>
      <c r="B2467" s="38">
        <v>0</v>
      </c>
      <c r="C2467" s="38">
        <v>472.58969999999999</v>
      </c>
      <c r="D2467" s="38">
        <v>472.58969999999999</v>
      </c>
      <c r="E2467" s="38">
        <v>472.58969999999999</v>
      </c>
      <c r="F2467" s="38">
        <v>472.58969999999999</v>
      </c>
      <c r="G2467" s="38"/>
      <c r="H2467" s="38"/>
      <c r="I2467" s="38"/>
      <c r="J2467" s="38"/>
      <c r="K2467" s="38"/>
    </row>
    <row r="2468" spans="1:11" x14ac:dyDescent="0.25">
      <c r="A2468" s="39">
        <v>42284</v>
      </c>
      <c r="B2468" s="38">
        <v>0</v>
      </c>
      <c r="C2468" s="38">
        <v>482.34609999999998</v>
      </c>
      <c r="D2468" s="38">
        <v>482.34609999999998</v>
      </c>
      <c r="E2468" s="38">
        <v>482.34609999999998</v>
      </c>
      <c r="F2468" s="38">
        <v>482.34609999999998</v>
      </c>
      <c r="G2468" s="38"/>
      <c r="H2468" s="38"/>
      <c r="I2468" s="38"/>
      <c r="J2468" s="38"/>
      <c r="K2468" s="38"/>
    </row>
    <row r="2469" spans="1:11" x14ac:dyDescent="0.25">
      <c r="A2469" s="39">
        <v>42285</v>
      </c>
      <c r="B2469" s="38">
        <v>0</v>
      </c>
      <c r="C2469" s="38">
        <v>505.74639999999999</v>
      </c>
      <c r="D2469" s="38">
        <v>505.74639999999999</v>
      </c>
      <c r="E2469" s="38">
        <v>505.74639999999999</v>
      </c>
      <c r="F2469" s="38">
        <v>505.74639999999999</v>
      </c>
      <c r="G2469" s="38"/>
      <c r="H2469" s="38"/>
      <c r="I2469" s="38"/>
      <c r="J2469" s="38"/>
      <c r="K2469" s="38"/>
    </row>
    <row r="2470" spans="1:11" x14ac:dyDescent="0.25">
      <c r="A2470" s="39">
        <v>42286</v>
      </c>
      <c r="B2470" s="38">
        <v>0</v>
      </c>
      <c r="C2470" s="38">
        <v>506.5335</v>
      </c>
      <c r="D2470" s="38">
        <v>506.5335</v>
      </c>
      <c r="E2470" s="38">
        <v>506.5335</v>
      </c>
      <c r="F2470" s="38">
        <v>506.5335</v>
      </c>
      <c r="G2470" s="38"/>
      <c r="H2470" s="38"/>
      <c r="I2470" s="38"/>
      <c r="J2470" s="38"/>
      <c r="K2470" s="38"/>
    </row>
    <row r="2471" spans="1:11" x14ac:dyDescent="0.25">
      <c r="A2471" s="39">
        <v>42289</v>
      </c>
      <c r="B2471" s="38">
        <v>0</v>
      </c>
      <c r="C2471" s="38">
        <v>537.53840000000002</v>
      </c>
      <c r="D2471" s="38">
        <v>537.53840000000002</v>
      </c>
      <c r="E2471" s="38">
        <v>537.53840000000002</v>
      </c>
      <c r="F2471" s="38">
        <v>537.53840000000002</v>
      </c>
      <c r="G2471" s="38"/>
      <c r="H2471" s="38"/>
      <c r="I2471" s="38"/>
      <c r="J2471" s="38"/>
      <c r="K2471" s="38"/>
    </row>
    <row r="2472" spans="1:11" x14ac:dyDescent="0.25">
      <c r="A2472" s="39">
        <v>42290</v>
      </c>
      <c r="B2472" s="38">
        <v>0</v>
      </c>
      <c r="C2472" s="38">
        <v>507.88760000000002</v>
      </c>
      <c r="D2472" s="38">
        <v>507.88760000000002</v>
      </c>
      <c r="E2472" s="38">
        <v>507.88760000000002</v>
      </c>
      <c r="F2472" s="38">
        <v>507.88760000000002</v>
      </c>
      <c r="G2472" s="38"/>
      <c r="H2472" s="38"/>
      <c r="I2472" s="38"/>
      <c r="J2472" s="38"/>
      <c r="K2472" s="38"/>
    </row>
    <row r="2473" spans="1:11" x14ac:dyDescent="0.25">
      <c r="A2473" s="39">
        <v>42291</v>
      </c>
      <c r="B2473" s="38">
        <v>0</v>
      </c>
      <c r="C2473" s="38">
        <v>496.53719999999998</v>
      </c>
      <c r="D2473" s="38">
        <v>496.53719999999998</v>
      </c>
      <c r="E2473" s="38">
        <v>496.53719999999998</v>
      </c>
      <c r="F2473" s="38">
        <v>496.53719999999998</v>
      </c>
      <c r="G2473" s="38"/>
      <c r="H2473" s="38"/>
      <c r="I2473" s="38"/>
      <c r="J2473" s="38"/>
      <c r="K2473" s="38"/>
    </row>
    <row r="2474" spans="1:11" x14ac:dyDescent="0.25">
      <c r="A2474" s="39">
        <v>42292</v>
      </c>
      <c r="B2474" s="38">
        <v>0</v>
      </c>
      <c r="C2474" s="38">
        <v>533.86320000000001</v>
      </c>
      <c r="D2474" s="38">
        <v>533.86320000000001</v>
      </c>
      <c r="E2474" s="38">
        <v>533.86320000000001</v>
      </c>
      <c r="F2474" s="38">
        <v>533.86320000000001</v>
      </c>
      <c r="G2474" s="38"/>
      <c r="H2474" s="38"/>
      <c r="I2474" s="38"/>
      <c r="J2474" s="38"/>
      <c r="K2474" s="38"/>
    </row>
    <row r="2475" spans="1:11" x14ac:dyDescent="0.25">
      <c r="A2475" s="39">
        <v>42293</v>
      </c>
      <c r="B2475" s="38">
        <v>0</v>
      </c>
      <c r="C2475" s="38">
        <v>538.54409999999996</v>
      </c>
      <c r="D2475" s="38">
        <v>538.54409999999996</v>
      </c>
      <c r="E2475" s="38">
        <v>538.54409999999996</v>
      </c>
      <c r="F2475" s="38">
        <v>538.54409999999996</v>
      </c>
      <c r="G2475" s="38"/>
      <c r="H2475" s="38"/>
      <c r="I2475" s="38"/>
      <c r="J2475" s="38"/>
      <c r="K2475" s="38"/>
    </row>
    <row r="2476" spans="1:11" x14ac:dyDescent="0.25">
      <c r="A2476" s="39">
        <v>42296</v>
      </c>
      <c r="B2476" s="38">
        <v>0</v>
      </c>
      <c r="C2476" s="38">
        <v>576.17849999999999</v>
      </c>
      <c r="D2476" s="38">
        <v>576.17849999999999</v>
      </c>
      <c r="E2476" s="38">
        <v>576.17849999999999</v>
      </c>
      <c r="F2476" s="38">
        <v>576.17849999999999</v>
      </c>
      <c r="G2476" s="38"/>
      <c r="H2476" s="38"/>
      <c r="I2476" s="38"/>
      <c r="J2476" s="38"/>
      <c r="K2476" s="38"/>
    </row>
    <row r="2477" spans="1:11" x14ac:dyDescent="0.25">
      <c r="A2477" s="39">
        <v>42297</v>
      </c>
      <c r="B2477" s="38">
        <v>0</v>
      </c>
      <c r="C2477" s="38">
        <v>560.79579999999999</v>
      </c>
      <c r="D2477" s="38">
        <v>560.79579999999999</v>
      </c>
      <c r="E2477" s="38">
        <v>560.79579999999999</v>
      </c>
      <c r="F2477" s="38">
        <v>560.79579999999999</v>
      </c>
      <c r="G2477" s="38"/>
      <c r="H2477" s="38"/>
      <c r="I2477" s="38"/>
      <c r="J2477" s="38"/>
      <c r="K2477" s="38"/>
    </row>
    <row r="2478" spans="1:11" x14ac:dyDescent="0.25">
      <c r="A2478" s="39">
        <v>42298</v>
      </c>
      <c r="B2478" s="38">
        <v>0</v>
      </c>
      <c r="C2478" s="38">
        <v>520.49710000000005</v>
      </c>
      <c r="D2478" s="38">
        <v>520.49710000000005</v>
      </c>
      <c r="E2478" s="38">
        <v>520.49710000000005</v>
      </c>
      <c r="F2478" s="38">
        <v>520.49710000000005</v>
      </c>
      <c r="G2478" s="38"/>
      <c r="H2478" s="38"/>
      <c r="I2478" s="38"/>
      <c r="J2478" s="38"/>
      <c r="K2478" s="38"/>
    </row>
    <row r="2479" spans="1:11" x14ac:dyDescent="0.25">
      <c r="A2479" s="39">
        <v>42299</v>
      </c>
      <c r="B2479" s="38">
        <v>0</v>
      </c>
      <c r="C2479" s="38">
        <v>565.32150000000001</v>
      </c>
      <c r="D2479" s="38">
        <v>565.32150000000001</v>
      </c>
      <c r="E2479" s="38">
        <v>565.32150000000001</v>
      </c>
      <c r="F2479" s="38">
        <v>565.32150000000001</v>
      </c>
      <c r="G2479" s="38"/>
      <c r="H2479" s="38"/>
      <c r="I2479" s="38"/>
      <c r="J2479" s="38"/>
      <c r="K2479" s="38"/>
    </row>
    <row r="2480" spans="1:11" x14ac:dyDescent="0.25">
      <c r="A2480" s="39">
        <v>42300</v>
      </c>
      <c r="B2480" s="38">
        <v>0</v>
      </c>
      <c r="C2480" s="38">
        <v>558.65560000000005</v>
      </c>
      <c r="D2480" s="38">
        <v>558.65560000000005</v>
      </c>
      <c r="E2480" s="38">
        <v>558.65560000000005</v>
      </c>
      <c r="F2480" s="38">
        <v>558.65560000000005</v>
      </c>
      <c r="G2480" s="38"/>
      <c r="H2480" s="38"/>
      <c r="I2480" s="38"/>
      <c r="J2480" s="38"/>
      <c r="K2480" s="38"/>
    </row>
    <row r="2481" spans="1:11" x14ac:dyDescent="0.25">
      <c r="A2481" s="39">
        <v>42303</v>
      </c>
      <c r="B2481" s="38">
        <v>0</v>
      </c>
      <c r="C2481" s="38">
        <v>542.2758</v>
      </c>
      <c r="D2481" s="38">
        <v>542.2758</v>
      </c>
      <c r="E2481" s="38">
        <v>542.2758</v>
      </c>
      <c r="F2481" s="38">
        <v>542.2758</v>
      </c>
      <c r="G2481" s="38"/>
      <c r="H2481" s="38"/>
      <c r="I2481" s="38"/>
      <c r="J2481" s="38"/>
      <c r="K2481" s="38"/>
    </row>
    <row r="2482" spans="1:11" x14ac:dyDescent="0.25">
      <c r="A2482" s="39">
        <v>42304</v>
      </c>
      <c r="B2482" s="38">
        <v>0</v>
      </c>
      <c r="C2482" s="38">
        <v>551.51440000000002</v>
      </c>
      <c r="D2482" s="38">
        <v>551.51440000000002</v>
      </c>
      <c r="E2482" s="38">
        <v>551.51440000000002</v>
      </c>
      <c r="F2482" s="38">
        <v>551.51440000000002</v>
      </c>
      <c r="G2482" s="38"/>
      <c r="H2482" s="38"/>
      <c r="I2482" s="38"/>
      <c r="J2482" s="38"/>
      <c r="K2482" s="38"/>
    </row>
    <row r="2483" spans="1:11" x14ac:dyDescent="0.25">
      <c r="A2483" s="39">
        <v>42305</v>
      </c>
      <c r="B2483" s="38">
        <v>0</v>
      </c>
      <c r="C2483" s="38">
        <v>568.12480000000005</v>
      </c>
      <c r="D2483" s="38">
        <v>568.12480000000005</v>
      </c>
      <c r="E2483" s="38">
        <v>568.12480000000005</v>
      </c>
      <c r="F2483" s="38">
        <v>568.12480000000005</v>
      </c>
      <c r="G2483" s="38"/>
      <c r="H2483" s="38"/>
      <c r="I2483" s="38"/>
      <c r="J2483" s="38"/>
      <c r="K2483" s="38"/>
    </row>
    <row r="2484" spans="1:11" x14ac:dyDescent="0.25">
      <c r="A2484" s="39">
        <v>42306</v>
      </c>
      <c r="B2484" s="38">
        <v>0</v>
      </c>
      <c r="C2484" s="38">
        <v>563.14160000000004</v>
      </c>
      <c r="D2484" s="38">
        <v>563.14160000000004</v>
      </c>
      <c r="E2484" s="38">
        <v>563.14160000000004</v>
      </c>
      <c r="F2484" s="38">
        <v>563.14160000000004</v>
      </c>
      <c r="G2484" s="38"/>
      <c r="H2484" s="38"/>
      <c r="I2484" s="38"/>
      <c r="J2484" s="38"/>
      <c r="K2484" s="38"/>
    </row>
    <row r="2485" spans="1:11" x14ac:dyDescent="0.25">
      <c r="A2485" s="39">
        <v>42307</v>
      </c>
      <c r="B2485" s="38">
        <v>0</v>
      </c>
      <c r="C2485" s="38">
        <v>554.97810000000004</v>
      </c>
      <c r="D2485" s="38">
        <v>554.97810000000004</v>
      </c>
      <c r="E2485" s="38">
        <v>554.97810000000004</v>
      </c>
      <c r="F2485" s="38">
        <v>554.97810000000004</v>
      </c>
      <c r="G2485" s="38"/>
      <c r="H2485" s="38"/>
      <c r="I2485" s="38"/>
      <c r="J2485" s="38"/>
      <c r="K2485" s="38"/>
    </row>
    <row r="2486" spans="1:11" x14ac:dyDescent="0.25">
      <c r="A2486" s="39">
        <v>42310</v>
      </c>
      <c r="B2486" s="38">
        <v>0</v>
      </c>
      <c r="C2486" s="38">
        <v>582.52179999999998</v>
      </c>
      <c r="D2486" s="38">
        <v>582.52179999999998</v>
      </c>
      <c r="E2486" s="38">
        <v>582.52179999999998</v>
      </c>
      <c r="F2486" s="38">
        <v>582.52179999999998</v>
      </c>
      <c r="G2486" s="38"/>
      <c r="H2486" s="38"/>
      <c r="I2486" s="38"/>
      <c r="J2486" s="38"/>
      <c r="K2486" s="38"/>
    </row>
    <row r="2487" spans="1:11" x14ac:dyDescent="0.25">
      <c r="A2487" s="39">
        <v>42311</v>
      </c>
      <c r="B2487" s="38">
        <v>0</v>
      </c>
      <c r="C2487" s="38">
        <v>567.49459999999999</v>
      </c>
      <c r="D2487" s="38">
        <v>567.49459999999999</v>
      </c>
      <c r="E2487" s="38">
        <v>567.49459999999999</v>
      </c>
      <c r="F2487" s="38">
        <v>567.49459999999999</v>
      </c>
      <c r="G2487" s="38"/>
      <c r="H2487" s="38"/>
      <c r="I2487" s="38"/>
      <c r="J2487" s="38"/>
      <c r="K2487" s="38"/>
    </row>
    <row r="2488" spans="1:11" x14ac:dyDescent="0.25">
      <c r="A2488" s="39">
        <v>42312</v>
      </c>
      <c r="B2488" s="38">
        <v>0</v>
      </c>
      <c r="C2488" s="38">
        <v>546.58510000000001</v>
      </c>
      <c r="D2488" s="38">
        <v>546.58510000000001</v>
      </c>
      <c r="E2488" s="38">
        <v>546.58510000000001</v>
      </c>
      <c r="F2488" s="38">
        <v>546.58510000000001</v>
      </c>
      <c r="G2488" s="38"/>
      <c r="H2488" s="38"/>
      <c r="I2488" s="38"/>
      <c r="J2488" s="38"/>
      <c r="K2488" s="38"/>
    </row>
    <row r="2489" spans="1:11" x14ac:dyDescent="0.25">
      <c r="A2489" s="39">
        <v>42313</v>
      </c>
      <c r="B2489" s="38">
        <v>0</v>
      </c>
      <c r="C2489" s="38">
        <v>562.49570000000006</v>
      </c>
      <c r="D2489" s="38">
        <v>562.49570000000006</v>
      </c>
      <c r="E2489" s="38">
        <v>562.49570000000006</v>
      </c>
      <c r="F2489" s="38">
        <v>562.49570000000006</v>
      </c>
      <c r="G2489" s="38"/>
      <c r="H2489" s="38"/>
      <c r="I2489" s="38"/>
      <c r="J2489" s="38"/>
      <c r="K2489" s="38"/>
    </row>
    <row r="2490" spans="1:11" x14ac:dyDescent="0.25">
      <c r="A2490" s="39">
        <v>42314</v>
      </c>
      <c r="B2490" s="38">
        <v>0</v>
      </c>
      <c r="C2490" s="38">
        <v>573.67790000000002</v>
      </c>
      <c r="D2490" s="38">
        <v>573.67790000000002</v>
      </c>
      <c r="E2490" s="38">
        <v>573.67790000000002</v>
      </c>
      <c r="F2490" s="38">
        <v>573.67790000000002</v>
      </c>
      <c r="G2490" s="38"/>
      <c r="H2490" s="38"/>
      <c r="I2490" s="38"/>
      <c r="J2490" s="38"/>
      <c r="K2490" s="38"/>
    </row>
    <row r="2491" spans="1:11" x14ac:dyDescent="0.25">
      <c r="A2491" s="39">
        <v>42317</v>
      </c>
      <c r="B2491" s="38">
        <v>0</v>
      </c>
      <c r="C2491" s="38">
        <v>546.93259999999998</v>
      </c>
      <c r="D2491" s="38">
        <v>546.93259999999998</v>
      </c>
      <c r="E2491" s="38">
        <v>546.93259999999998</v>
      </c>
      <c r="F2491" s="38">
        <v>546.93259999999998</v>
      </c>
      <c r="G2491" s="38"/>
      <c r="H2491" s="38"/>
      <c r="I2491" s="38"/>
      <c r="J2491" s="38"/>
      <c r="K2491" s="38"/>
    </row>
    <row r="2492" spans="1:11" x14ac:dyDescent="0.25">
      <c r="A2492" s="39">
        <v>42318</v>
      </c>
      <c r="B2492" s="38">
        <v>0</v>
      </c>
      <c r="C2492" s="38">
        <v>559.89080000000001</v>
      </c>
      <c r="D2492" s="38">
        <v>559.89080000000001</v>
      </c>
      <c r="E2492" s="38">
        <v>559.89080000000001</v>
      </c>
      <c r="F2492" s="38">
        <v>559.89080000000001</v>
      </c>
      <c r="G2492" s="38"/>
      <c r="H2492" s="38"/>
      <c r="I2492" s="38"/>
      <c r="J2492" s="38"/>
      <c r="K2492" s="38"/>
    </row>
    <row r="2493" spans="1:11" x14ac:dyDescent="0.25">
      <c r="A2493" s="39">
        <v>42319</v>
      </c>
      <c r="B2493" s="38">
        <v>0</v>
      </c>
      <c r="C2493" s="38">
        <v>548.42349999999999</v>
      </c>
      <c r="D2493" s="38">
        <v>548.42349999999999</v>
      </c>
      <c r="E2493" s="38">
        <v>548.42349999999999</v>
      </c>
      <c r="F2493" s="38">
        <v>548.42349999999999</v>
      </c>
      <c r="G2493" s="38"/>
      <c r="H2493" s="38"/>
      <c r="I2493" s="38"/>
      <c r="J2493" s="38"/>
      <c r="K2493" s="38"/>
    </row>
    <row r="2494" spans="1:11" x14ac:dyDescent="0.25">
      <c r="A2494" s="39">
        <v>42320</v>
      </c>
      <c r="B2494" s="38">
        <v>0</v>
      </c>
      <c r="C2494" s="38">
        <v>498.05349999999999</v>
      </c>
      <c r="D2494" s="38">
        <v>498.05349999999999</v>
      </c>
      <c r="E2494" s="38">
        <v>498.05349999999999</v>
      </c>
      <c r="F2494" s="38">
        <v>498.05349999999999</v>
      </c>
      <c r="G2494" s="38"/>
      <c r="H2494" s="38"/>
      <c r="I2494" s="38"/>
      <c r="J2494" s="38"/>
      <c r="K2494" s="38"/>
    </row>
    <row r="2495" spans="1:11" x14ac:dyDescent="0.25">
      <c r="A2495" s="39">
        <v>42321</v>
      </c>
      <c r="B2495" s="38">
        <v>0</v>
      </c>
      <c r="C2495" s="38">
        <v>462.5573</v>
      </c>
      <c r="D2495" s="38">
        <v>462.5573</v>
      </c>
      <c r="E2495" s="38">
        <v>462.5573</v>
      </c>
      <c r="F2495" s="38">
        <v>462.5573</v>
      </c>
      <c r="G2495" s="38"/>
      <c r="H2495" s="38"/>
      <c r="I2495" s="38"/>
      <c r="J2495" s="38"/>
      <c r="K2495" s="38"/>
    </row>
    <row r="2496" spans="1:11" x14ac:dyDescent="0.25">
      <c r="A2496" s="39">
        <v>42324</v>
      </c>
      <c r="B2496" s="38">
        <v>0</v>
      </c>
      <c r="C2496" s="38">
        <v>508.48660000000001</v>
      </c>
      <c r="D2496" s="38">
        <v>508.48660000000001</v>
      </c>
      <c r="E2496" s="38">
        <v>508.48660000000001</v>
      </c>
      <c r="F2496" s="38">
        <v>508.48660000000001</v>
      </c>
      <c r="G2496" s="38"/>
      <c r="H2496" s="38"/>
      <c r="I2496" s="38"/>
      <c r="J2496" s="38"/>
      <c r="K2496" s="38"/>
    </row>
    <row r="2497" spans="1:11" x14ac:dyDescent="0.25">
      <c r="A2497" s="39">
        <v>42325</v>
      </c>
      <c r="B2497" s="38">
        <v>0</v>
      </c>
      <c r="C2497" s="38">
        <v>484.62900000000002</v>
      </c>
      <c r="D2497" s="38">
        <v>484.62900000000002</v>
      </c>
      <c r="E2497" s="38">
        <v>484.62900000000002</v>
      </c>
      <c r="F2497" s="38">
        <v>484.62900000000002</v>
      </c>
      <c r="G2497" s="38"/>
      <c r="H2497" s="38"/>
      <c r="I2497" s="38"/>
      <c r="J2497" s="38"/>
      <c r="K2497" s="38"/>
    </row>
    <row r="2498" spans="1:11" x14ac:dyDescent="0.25">
      <c r="A2498" s="39">
        <v>42326</v>
      </c>
      <c r="B2498" s="38">
        <v>0</v>
      </c>
      <c r="C2498" s="38">
        <v>515.78740000000005</v>
      </c>
      <c r="D2498" s="38">
        <v>515.78740000000005</v>
      </c>
      <c r="E2498" s="38">
        <v>515.78740000000005</v>
      </c>
      <c r="F2498" s="38">
        <v>515.78740000000005</v>
      </c>
      <c r="G2498" s="38"/>
      <c r="H2498" s="38"/>
      <c r="I2498" s="38"/>
      <c r="J2498" s="38"/>
      <c r="K2498" s="38"/>
    </row>
    <row r="2499" spans="1:11" x14ac:dyDescent="0.25">
      <c r="A2499" s="39">
        <v>42327</v>
      </c>
      <c r="B2499" s="38">
        <v>0</v>
      </c>
      <c r="C2499" s="38">
        <v>495.6096</v>
      </c>
      <c r="D2499" s="38">
        <v>495.6096</v>
      </c>
      <c r="E2499" s="38">
        <v>495.6096</v>
      </c>
      <c r="F2499" s="38">
        <v>495.6096</v>
      </c>
      <c r="G2499" s="38"/>
      <c r="H2499" s="38"/>
      <c r="I2499" s="38"/>
      <c r="J2499" s="38"/>
      <c r="K2499" s="38"/>
    </row>
    <row r="2500" spans="1:11" x14ac:dyDescent="0.25">
      <c r="A2500" s="39">
        <v>42328</v>
      </c>
      <c r="B2500" s="38">
        <v>0</v>
      </c>
      <c r="C2500" s="38">
        <v>513.3587</v>
      </c>
      <c r="D2500" s="38">
        <v>513.3587</v>
      </c>
      <c r="E2500" s="38">
        <v>513.3587</v>
      </c>
      <c r="F2500" s="38">
        <v>513.3587</v>
      </c>
      <c r="G2500" s="38"/>
      <c r="H2500" s="38"/>
      <c r="I2500" s="38"/>
      <c r="J2500" s="38"/>
      <c r="K2500" s="38"/>
    </row>
    <row r="2501" spans="1:11" x14ac:dyDescent="0.25">
      <c r="A2501" s="39">
        <v>42331</v>
      </c>
      <c r="B2501" s="38">
        <v>0</v>
      </c>
      <c r="C2501" s="38">
        <v>527.64279999999997</v>
      </c>
      <c r="D2501" s="38">
        <v>527.64279999999997</v>
      </c>
      <c r="E2501" s="38">
        <v>527.64279999999997</v>
      </c>
      <c r="F2501" s="38">
        <v>527.64279999999997</v>
      </c>
      <c r="G2501" s="38"/>
      <c r="H2501" s="38"/>
      <c r="I2501" s="38"/>
      <c r="J2501" s="38"/>
      <c r="K2501" s="38"/>
    </row>
    <row r="2502" spans="1:11" x14ac:dyDescent="0.25">
      <c r="A2502" s="39">
        <v>42332</v>
      </c>
      <c r="B2502" s="38">
        <v>0</v>
      </c>
      <c r="C2502" s="38">
        <v>522.9221</v>
      </c>
      <c r="D2502" s="38">
        <v>522.9221</v>
      </c>
      <c r="E2502" s="38">
        <v>522.9221</v>
      </c>
      <c r="F2502" s="38">
        <v>522.9221</v>
      </c>
      <c r="G2502" s="38"/>
      <c r="H2502" s="38"/>
      <c r="I2502" s="38"/>
      <c r="J2502" s="38"/>
      <c r="K2502" s="38"/>
    </row>
    <row r="2503" spans="1:11" x14ac:dyDescent="0.25">
      <c r="A2503" s="39">
        <v>42333</v>
      </c>
      <c r="B2503" s="38">
        <v>0</v>
      </c>
      <c r="C2503" s="38">
        <v>531.77639999999997</v>
      </c>
      <c r="D2503" s="38">
        <v>531.77639999999997</v>
      </c>
      <c r="E2503" s="38">
        <v>531.77639999999997</v>
      </c>
      <c r="F2503" s="38">
        <v>531.77639999999997</v>
      </c>
      <c r="G2503" s="38"/>
      <c r="H2503" s="38"/>
      <c r="I2503" s="38"/>
      <c r="J2503" s="38"/>
      <c r="K2503" s="38"/>
    </row>
    <row r="2504" spans="1:11" x14ac:dyDescent="0.25">
      <c r="A2504" s="39">
        <v>42335</v>
      </c>
      <c r="B2504" s="38">
        <v>0</v>
      </c>
      <c r="C2504" s="38">
        <v>525.92190000000005</v>
      </c>
      <c r="D2504" s="38">
        <v>525.92190000000005</v>
      </c>
      <c r="E2504" s="38">
        <v>525.92190000000005</v>
      </c>
      <c r="F2504" s="38">
        <v>525.92190000000005</v>
      </c>
      <c r="G2504" s="38"/>
      <c r="H2504" s="38"/>
      <c r="I2504" s="38"/>
      <c r="J2504" s="38"/>
      <c r="K2504" s="38"/>
    </row>
    <row r="2505" spans="1:11" x14ac:dyDescent="0.25">
      <c r="A2505" s="39">
        <v>42338</v>
      </c>
      <c r="B2505" s="38">
        <v>0</v>
      </c>
      <c r="C2505" s="38">
        <v>530.30510000000004</v>
      </c>
      <c r="D2505" s="38">
        <v>530.30510000000004</v>
      </c>
      <c r="E2505" s="38">
        <v>530.30510000000004</v>
      </c>
      <c r="F2505" s="38">
        <v>530.30510000000004</v>
      </c>
      <c r="G2505" s="38"/>
      <c r="H2505" s="38"/>
      <c r="I2505" s="38"/>
      <c r="J2505" s="38"/>
      <c r="K2505" s="38"/>
    </row>
    <row r="2506" spans="1:11" x14ac:dyDescent="0.25">
      <c r="A2506" s="39">
        <v>42339</v>
      </c>
      <c r="B2506" s="38">
        <v>0</v>
      </c>
      <c r="C2506" s="38">
        <v>553.3066</v>
      </c>
      <c r="D2506" s="38">
        <v>553.3066</v>
      </c>
      <c r="E2506" s="38">
        <v>553.3066</v>
      </c>
      <c r="F2506" s="38">
        <v>553.3066</v>
      </c>
      <c r="G2506" s="38"/>
      <c r="H2506" s="38"/>
      <c r="I2506" s="38"/>
      <c r="J2506" s="38"/>
      <c r="K2506" s="38"/>
    </row>
    <row r="2507" spans="1:11" x14ac:dyDescent="0.25">
      <c r="A2507" s="39">
        <v>42340</v>
      </c>
      <c r="B2507" s="38">
        <v>0</v>
      </c>
      <c r="C2507" s="38">
        <v>530.89580000000001</v>
      </c>
      <c r="D2507" s="38">
        <v>530.89580000000001</v>
      </c>
      <c r="E2507" s="38">
        <v>530.89580000000001</v>
      </c>
      <c r="F2507" s="38">
        <v>530.89580000000001</v>
      </c>
      <c r="G2507" s="38"/>
      <c r="H2507" s="38"/>
      <c r="I2507" s="38"/>
      <c r="J2507" s="38"/>
      <c r="K2507" s="38"/>
    </row>
    <row r="2508" spans="1:11" x14ac:dyDescent="0.25">
      <c r="A2508" s="39">
        <v>42341</v>
      </c>
      <c r="B2508" s="38">
        <v>0</v>
      </c>
      <c r="C2508" s="38">
        <v>489.76859999999999</v>
      </c>
      <c r="D2508" s="38">
        <v>489.76859999999999</v>
      </c>
      <c r="E2508" s="38">
        <v>489.76859999999999</v>
      </c>
      <c r="F2508" s="38">
        <v>489.76859999999999</v>
      </c>
      <c r="G2508" s="38"/>
      <c r="H2508" s="38"/>
      <c r="I2508" s="38"/>
      <c r="J2508" s="38"/>
      <c r="K2508" s="38"/>
    </row>
    <row r="2509" spans="1:11" x14ac:dyDescent="0.25">
      <c r="A2509" s="39">
        <v>42342</v>
      </c>
      <c r="B2509" s="38">
        <v>0</v>
      </c>
      <c r="C2509" s="38">
        <v>536.45119999999997</v>
      </c>
      <c r="D2509" s="38">
        <v>536.45119999999997</v>
      </c>
      <c r="E2509" s="38">
        <v>536.45119999999997</v>
      </c>
      <c r="F2509" s="38">
        <v>536.45119999999997</v>
      </c>
      <c r="G2509" s="38"/>
      <c r="H2509" s="38"/>
      <c r="I2509" s="38"/>
      <c r="J2509" s="38"/>
      <c r="K2509" s="38"/>
    </row>
    <row r="2510" spans="1:11" x14ac:dyDescent="0.25">
      <c r="A2510" s="39">
        <v>42345</v>
      </c>
      <c r="B2510" s="38">
        <v>0</v>
      </c>
      <c r="C2510" s="38">
        <v>522.1</v>
      </c>
      <c r="D2510" s="38">
        <v>522.1</v>
      </c>
      <c r="E2510" s="38">
        <v>522.1</v>
      </c>
      <c r="F2510" s="38">
        <v>522.1</v>
      </c>
      <c r="G2510" s="38"/>
      <c r="H2510" s="38"/>
      <c r="I2510" s="38"/>
      <c r="J2510" s="38"/>
      <c r="K2510" s="38"/>
    </row>
    <row r="2511" spans="1:11" x14ac:dyDescent="0.25">
      <c r="A2511" s="39">
        <v>42346</v>
      </c>
      <c r="B2511" s="38">
        <v>0</v>
      </c>
      <c r="C2511" s="38">
        <v>506.19470000000001</v>
      </c>
      <c r="D2511" s="38">
        <v>506.19470000000001</v>
      </c>
      <c r="E2511" s="38">
        <v>506.19470000000001</v>
      </c>
      <c r="F2511" s="38">
        <v>506.19470000000001</v>
      </c>
      <c r="G2511" s="38"/>
      <c r="H2511" s="38"/>
      <c r="I2511" s="38"/>
      <c r="J2511" s="38"/>
      <c r="K2511" s="38"/>
    </row>
    <row r="2512" spans="1:11" x14ac:dyDescent="0.25">
      <c r="A2512" s="39">
        <v>42347</v>
      </c>
      <c r="B2512" s="38">
        <v>0</v>
      </c>
      <c r="C2512" s="38">
        <v>486.87470000000002</v>
      </c>
      <c r="D2512" s="38">
        <v>486.87470000000002</v>
      </c>
      <c r="E2512" s="38">
        <v>486.87470000000002</v>
      </c>
      <c r="F2512" s="38">
        <v>486.87470000000002</v>
      </c>
      <c r="G2512" s="38"/>
      <c r="H2512" s="38"/>
      <c r="I2512" s="38"/>
      <c r="J2512" s="38"/>
      <c r="K2512" s="38"/>
    </row>
    <row r="2513" spans="1:11" x14ac:dyDescent="0.25">
      <c r="A2513" s="39">
        <v>42348</v>
      </c>
      <c r="B2513" s="38">
        <v>0</v>
      </c>
      <c r="C2513" s="38">
        <v>480.30970000000002</v>
      </c>
      <c r="D2513" s="38">
        <v>480.30970000000002</v>
      </c>
      <c r="E2513" s="38">
        <v>480.30970000000002</v>
      </c>
      <c r="F2513" s="38">
        <v>480.30970000000002</v>
      </c>
      <c r="G2513" s="38"/>
      <c r="H2513" s="38"/>
      <c r="I2513" s="38"/>
      <c r="J2513" s="38"/>
      <c r="K2513" s="38"/>
    </row>
    <row r="2514" spans="1:11" x14ac:dyDescent="0.25">
      <c r="A2514" s="39">
        <v>42349</v>
      </c>
      <c r="B2514" s="38">
        <v>0</v>
      </c>
      <c r="C2514" s="38">
        <v>407.46910000000003</v>
      </c>
      <c r="D2514" s="38">
        <v>407.46910000000003</v>
      </c>
      <c r="E2514" s="38">
        <v>407.46910000000003</v>
      </c>
      <c r="F2514" s="38">
        <v>407.46910000000003</v>
      </c>
      <c r="G2514" s="38"/>
      <c r="H2514" s="38"/>
      <c r="I2514" s="38"/>
      <c r="J2514" s="38"/>
      <c r="K2514" s="38"/>
    </row>
    <row r="2515" spans="1:11" x14ac:dyDescent="0.25">
      <c r="A2515" s="39">
        <v>42352</v>
      </c>
      <c r="B2515" s="38">
        <v>0</v>
      </c>
      <c r="C2515" s="38">
        <v>436.18029999999999</v>
      </c>
      <c r="D2515" s="38">
        <v>436.18029999999999</v>
      </c>
      <c r="E2515" s="38">
        <v>436.18029999999999</v>
      </c>
      <c r="F2515" s="38">
        <v>436.18029999999999</v>
      </c>
      <c r="G2515" s="38"/>
      <c r="H2515" s="38"/>
      <c r="I2515" s="38"/>
      <c r="J2515" s="38"/>
      <c r="K2515" s="38"/>
    </row>
    <row r="2516" spans="1:11" x14ac:dyDescent="0.25">
      <c r="A2516" s="39">
        <v>42353</v>
      </c>
      <c r="B2516" s="38">
        <v>0</v>
      </c>
      <c r="C2516" s="38">
        <v>456.50380000000001</v>
      </c>
      <c r="D2516" s="38">
        <v>456.50380000000001</v>
      </c>
      <c r="E2516" s="38">
        <v>456.50380000000001</v>
      </c>
      <c r="F2516" s="38">
        <v>456.50380000000001</v>
      </c>
      <c r="G2516" s="38"/>
      <c r="H2516" s="38"/>
      <c r="I2516" s="38"/>
      <c r="J2516" s="38"/>
      <c r="K2516" s="38"/>
    </row>
    <row r="2517" spans="1:11" x14ac:dyDescent="0.25">
      <c r="A2517" s="39">
        <v>42354</v>
      </c>
      <c r="B2517" s="38">
        <v>0</v>
      </c>
      <c r="C2517" s="38">
        <v>488.48050000000001</v>
      </c>
      <c r="D2517" s="38">
        <v>488.48050000000001</v>
      </c>
      <c r="E2517" s="38">
        <v>488.48050000000001</v>
      </c>
      <c r="F2517" s="38">
        <v>488.48050000000001</v>
      </c>
      <c r="G2517" s="38"/>
      <c r="H2517" s="38"/>
      <c r="I2517" s="38"/>
      <c r="J2517" s="38"/>
      <c r="K2517" s="38"/>
    </row>
    <row r="2518" spans="1:11" x14ac:dyDescent="0.25">
      <c r="A2518" s="39">
        <v>42355</v>
      </c>
      <c r="B2518" s="38">
        <v>0</v>
      </c>
      <c r="C2518" s="38">
        <v>470.18509999999998</v>
      </c>
      <c r="D2518" s="38">
        <v>470.18509999999998</v>
      </c>
      <c r="E2518" s="38">
        <v>470.18509999999998</v>
      </c>
      <c r="F2518" s="38">
        <v>470.18509999999998</v>
      </c>
      <c r="G2518" s="38"/>
      <c r="H2518" s="38"/>
      <c r="I2518" s="38"/>
      <c r="J2518" s="38"/>
      <c r="K2518" s="38"/>
    </row>
    <row r="2519" spans="1:11" x14ac:dyDescent="0.25">
      <c r="A2519" s="39">
        <v>42356</v>
      </c>
      <c r="B2519" s="38">
        <v>0</v>
      </c>
      <c r="C2519" s="38">
        <v>430.38900000000001</v>
      </c>
      <c r="D2519" s="38">
        <v>430.38900000000001</v>
      </c>
      <c r="E2519" s="38">
        <v>430.38900000000001</v>
      </c>
      <c r="F2519" s="38">
        <v>430.38900000000001</v>
      </c>
      <c r="G2519" s="38"/>
      <c r="H2519" s="38"/>
      <c r="I2519" s="38"/>
      <c r="J2519" s="38"/>
      <c r="K2519" s="38"/>
    </row>
    <row r="2520" spans="1:11" x14ac:dyDescent="0.25">
      <c r="A2520" s="39">
        <v>42359</v>
      </c>
      <c r="B2520" s="38">
        <v>0</v>
      </c>
      <c r="C2520" s="38">
        <v>443.43490000000003</v>
      </c>
      <c r="D2520" s="38">
        <v>443.43490000000003</v>
      </c>
      <c r="E2520" s="38">
        <v>443.43490000000003</v>
      </c>
      <c r="F2520" s="38">
        <v>443.43490000000003</v>
      </c>
      <c r="G2520" s="38"/>
      <c r="H2520" s="38"/>
      <c r="I2520" s="38"/>
      <c r="J2520" s="38"/>
      <c r="K2520" s="38"/>
    </row>
    <row r="2521" spans="1:11" x14ac:dyDescent="0.25">
      <c r="A2521" s="39">
        <v>42360</v>
      </c>
      <c r="B2521" s="38">
        <v>0</v>
      </c>
      <c r="C2521" s="38">
        <v>468.71379999999999</v>
      </c>
      <c r="D2521" s="38">
        <v>468.71379999999999</v>
      </c>
      <c r="E2521" s="38">
        <v>468.71379999999999</v>
      </c>
      <c r="F2521" s="38">
        <v>468.71379999999999</v>
      </c>
      <c r="G2521" s="38"/>
      <c r="H2521" s="38"/>
      <c r="I2521" s="38"/>
      <c r="J2521" s="38"/>
      <c r="K2521" s="38"/>
    </row>
    <row r="2522" spans="1:11" x14ac:dyDescent="0.25">
      <c r="A2522" s="39">
        <v>42361</v>
      </c>
      <c r="B2522" s="38">
        <v>0</v>
      </c>
      <c r="C2522" s="38">
        <v>480.4513</v>
      </c>
      <c r="D2522" s="38">
        <v>480.4513</v>
      </c>
      <c r="E2522" s="38">
        <v>480.4513</v>
      </c>
      <c r="F2522" s="38">
        <v>480.4513</v>
      </c>
      <c r="G2522" s="38"/>
      <c r="H2522" s="38"/>
      <c r="I2522" s="38"/>
      <c r="J2522" s="38"/>
      <c r="K2522" s="38"/>
    </row>
    <row r="2523" spans="1:11" x14ac:dyDescent="0.25">
      <c r="A2523" s="39">
        <v>42362</v>
      </c>
      <c r="B2523" s="38">
        <v>0</v>
      </c>
      <c r="C2523" s="38">
        <v>469.27409999999998</v>
      </c>
      <c r="D2523" s="38">
        <v>469.27409999999998</v>
      </c>
      <c r="E2523" s="38">
        <v>469.27409999999998</v>
      </c>
      <c r="F2523" s="38">
        <v>469.27409999999998</v>
      </c>
      <c r="G2523" s="38"/>
      <c r="H2523" s="38"/>
      <c r="I2523" s="38"/>
      <c r="J2523" s="38"/>
      <c r="K2523" s="38"/>
    </row>
    <row r="2524" spans="1:11" x14ac:dyDescent="0.25">
      <c r="A2524" s="39">
        <v>42366</v>
      </c>
      <c r="B2524" s="38">
        <v>0</v>
      </c>
      <c r="C2524" s="38">
        <v>477.9819</v>
      </c>
      <c r="D2524" s="38">
        <v>477.9819</v>
      </c>
      <c r="E2524" s="38">
        <v>477.9819</v>
      </c>
      <c r="F2524" s="38">
        <v>477.9819</v>
      </c>
      <c r="G2524" s="38"/>
      <c r="H2524" s="38"/>
      <c r="I2524" s="38"/>
      <c r="J2524" s="38"/>
      <c r="K2524" s="38"/>
    </row>
    <row r="2525" spans="1:11" x14ac:dyDescent="0.25">
      <c r="A2525" s="39">
        <v>42367</v>
      </c>
      <c r="B2525" s="38">
        <v>0</v>
      </c>
      <c r="C2525" s="38">
        <v>486.50360000000001</v>
      </c>
      <c r="D2525" s="38">
        <v>486.50360000000001</v>
      </c>
      <c r="E2525" s="38">
        <v>486.50360000000001</v>
      </c>
      <c r="F2525" s="38">
        <v>486.50360000000001</v>
      </c>
      <c r="G2525" s="38"/>
      <c r="H2525" s="38"/>
      <c r="I2525" s="38"/>
      <c r="J2525" s="38"/>
      <c r="K2525" s="38"/>
    </row>
    <row r="2526" spans="1:11" x14ac:dyDescent="0.25">
      <c r="A2526" s="39">
        <v>42368</v>
      </c>
      <c r="B2526" s="38">
        <v>0</v>
      </c>
      <c r="C2526" s="38">
        <v>471.83370000000002</v>
      </c>
      <c r="D2526" s="38">
        <v>471.83370000000002</v>
      </c>
      <c r="E2526" s="38">
        <v>471.83370000000002</v>
      </c>
      <c r="F2526" s="38">
        <v>471.83370000000002</v>
      </c>
      <c r="G2526" s="38"/>
      <c r="H2526" s="38"/>
      <c r="I2526" s="38"/>
      <c r="J2526" s="38"/>
      <c r="K2526" s="38"/>
    </row>
    <row r="2527" spans="1:11" x14ac:dyDescent="0.25">
      <c r="A2527" s="39">
        <v>42369</v>
      </c>
      <c r="B2527" s="38">
        <v>0</v>
      </c>
      <c r="C2527" s="38">
        <v>463.00130000000001</v>
      </c>
      <c r="D2527" s="38">
        <v>463.00130000000001</v>
      </c>
      <c r="E2527" s="38">
        <v>463.00130000000001</v>
      </c>
      <c r="F2527" s="38">
        <v>463.00130000000001</v>
      </c>
      <c r="G2527" s="38"/>
      <c r="H2527" s="38"/>
      <c r="I2527" s="38"/>
      <c r="J2527" s="38"/>
      <c r="K2527" s="38"/>
    </row>
    <row r="2528" spans="1:11" x14ac:dyDescent="0.25">
      <c r="A2528" s="39">
        <v>42373</v>
      </c>
      <c r="B2528" s="38">
        <v>0</v>
      </c>
      <c r="C2528" s="38">
        <v>428.24220000000003</v>
      </c>
      <c r="D2528" s="38">
        <v>428.24220000000003</v>
      </c>
      <c r="E2528" s="38">
        <v>428.24220000000003</v>
      </c>
      <c r="F2528" s="38">
        <v>428.24220000000003</v>
      </c>
      <c r="G2528" s="38"/>
      <c r="H2528" s="38"/>
      <c r="I2528" s="38"/>
      <c r="J2528" s="38"/>
      <c r="K2528" s="38"/>
    </row>
    <row r="2529" spans="1:11" x14ac:dyDescent="0.25">
      <c r="A2529" s="39">
        <v>42374</v>
      </c>
      <c r="B2529" s="38">
        <v>0</v>
      </c>
      <c r="C2529" s="38">
        <v>444.29379999999998</v>
      </c>
      <c r="D2529" s="38">
        <v>444.29379999999998</v>
      </c>
      <c r="E2529" s="38">
        <v>444.29379999999998</v>
      </c>
      <c r="F2529" s="38">
        <v>444.29379999999998</v>
      </c>
      <c r="G2529" s="38"/>
      <c r="H2529" s="38"/>
      <c r="I2529" s="38"/>
      <c r="J2529" s="38"/>
      <c r="K2529" s="38"/>
    </row>
    <row r="2530" spans="1:11" x14ac:dyDescent="0.25">
      <c r="A2530" s="39">
        <v>42375</v>
      </c>
      <c r="B2530" s="38">
        <v>0</v>
      </c>
      <c r="C2530" s="38">
        <v>427.92500000000001</v>
      </c>
      <c r="D2530" s="38">
        <v>427.92500000000001</v>
      </c>
      <c r="E2530" s="38">
        <v>427.92500000000001</v>
      </c>
      <c r="F2530" s="38">
        <v>427.92500000000001</v>
      </c>
      <c r="G2530" s="38"/>
      <c r="H2530" s="38"/>
      <c r="I2530" s="38"/>
      <c r="J2530" s="38"/>
      <c r="K2530" s="38"/>
    </row>
    <row r="2531" spans="1:11" x14ac:dyDescent="0.25">
      <c r="A2531" s="39">
        <v>42376</v>
      </c>
      <c r="B2531" s="38">
        <v>0</v>
      </c>
      <c r="C2531" s="38">
        <v>389.71640000000002</v>
      </c>
      <c r="D2531" s="38">
        <v>389.71640000000002</v>
      </c>
      <c r="E2531" s="38">
        <v>389.71640000000002</v>
      </c>
      <c r="F2531" s="38">
        <v>389.71640000000002</v>
      </c>
      <c r="G2531" s="38"/>
      <c r="H2531" s="38"/>
      <c r="I2531" s="38"/>
      <c r="J2531" s="38"/>
      <c r="K2531" s="38"/>
    </row>
    <row r="2532" spans="1:11" x14ac:dyDescent="0.25">
      <c r="A2532" s="39">
        <v>42377</v>
      </c>
      <c r="B2532" s="38">
        <v>0</v>
      </c>
      <c r="C2532" s="38">
        <v>363.19389999999999</v>
      </c>
      <c r="D2532" s="38">
        <v>363.19389999999999</v>
      </c>
      <c r="E2532" s="38">
        <v>363.19389999999999</v>
      </c>
      <c r="F2532" s="38">
        <v>363.19389999999999</v>
      </c>
      <c r="G2532" s="38"/>
      <c r="H2532" s="38"/>
      <c r="I2532" s="38"/>
      <c r="J2532" s="38"/>
      <c r="K2532" s="38"/>
    </row>
    <row r="2533" spans="1:11" x14ac:dyDescent="0.25">
      <c r="A2533" s="39">
        <v>42380</v>
      </c>
      <c r="B2533" s="38">
        <v>0</v>
      </c>
      <c r="C2533" s="38">
        <v>374.68650000000002</v>
      </c>
      <c r="D2533" s="38">
        <v>374.68650000000002</v>
      </c>
      <c r="E2533" s="38">
        <v>374.68650000000002</v>
      </c>
      <c r="F2533" s="38">
        <v>374.68650000000002</v>
      </c>
      <c r="G2533" s="38"/>
      <c r="H2533" s="38"/>
      <c r="I2533" s="38"/>
      <c r="J2533" s="38"/>
      <c r="K2533" s="38"/>
    </row>
    <row r="2534" spans="1:11" x14ac:dyDescent="0.25">
      <c r="A2534" s="39">
        <v>42381</v>
      </c>
      <c r="B2534" s="38">
        <v>0</v>
      </c>
      <c r="C2534" s="38">
        <v>393.24689999999998</v>
      </c>
      <c r="D2534" s="38">
        <v>393.24689999999998</v>
      </c>
      <c r="E2534" s="38">
        <v>393.24689999999998</v>
      </c>
      <c r="F2534" s="38">
        <v>393.24689999999998</v>
      </c>
      <c r="G2534" s="38"/>
      <c r="H2534" s="38"/>
      <c r="I2534" s="38"/>
      <c r="J2534" s="38"/>
      <c r="K2534" s="38"/>
    </row>
    <row r="2535" spans="1:11" x14ac:dyDescent="0.25">
      <c r="A2535" s="39">
        <v>42382</v>
      </c>
      <c r="B2535" s="38">
        <v>0</v>
      </c>
      <c r="C2535" s="38">
        <v>354.56990000000002</v>
      </c>
      <c r="D2535" s="38">
        <v>354.56990000000002</v>
      </c>
      <c r="E2535" s="38">
        <v>354.56990000000002</v>
      </c>
      <c r="F2535" s="38">
        <v>354.56990000000002</v>
      </c>
      <c r="G2535" s="38"/>
      <c r="H2535" s="38"/>
      <c r="I2535" s="38"/>
      <c r="J2535" s="38"/>
      <c r="K2535" s="38"/>
    </row>
    <row r="2536" spans="1:11" x14ac:dyDescent="0.25">
      <c r="A2536" s="39">
        <v>42383</v>
      </c>
      <c r="B2536" s="38">
        <v>0</v>
      </c>
      <c r="C2536" s="38">
        <v>368.67500000000001</v>
      </c>
      <c r="D2536" s="38">
        <v>368.67500000000001</v>
      </c>
      <c r="E2536" s="38">
        <v>368.67500000000001</v>
      </c>
      <c r="F2536" s="38">
        <v>368.67500000000001</v>
      </c>
      <c r="G2536" s="38"/>
      <c r="H2536" s="38"/>
      <c r="I2536" s="38"/>
      <c r="J2536" s="38"/>
      <c r="K2536" s="38"/>
    </row>
    <row r="2537" spans="1:11" x14ac:dyDescent="0.25">
      <c r="A2537" s="39">
        <v>42384</v>
      </c>
      <c r="B2537" s="38">
        <v>0</v>
      </c>
      <c r="C2537" s="38">
        <v>333.1071</v>
      </c>
      <c r="D2537" s="38">
        <v>333.1071</v>
      </c>
      <c r="E2537" s="38">
        <v>333.1071</v>
      </c>
      <c r="F2537" s="38">
        <v>333.1071</v>
      </c>
      <c r="G2537" s="38"/>
      <c r="H2537" s="38"/>
      <c r="I2537" s="38"/>
      <c r="J2537" s="38"/>
      <c r="K2537" s="38"/>
    </row>
    <row r="2538" spans="1:11" x14ac:dyDescent="0.25">
      <c r="A2538" s="39">
        <v>42388</v>
      </c>
      <c r="B2538" s="38">
        <v>0</v>
      </c>
      <c r="C2538" s="38">
        <v>332.47719999999998</v>
      </c>
      <c r="D2538" s="38">
        <v>332.47719999999998</v>
      </c>
      <c r="E2538" s="38">
        <v>332.47719999999998</v>
      </c>
      <c r="F2538" s="38">
        <v>332.47719999999998</v>
      </c>
      <c r="G2538" s="38"/>
      <c r="H2538" s="38"/>
      <c r="I2538" s="38"/>
      <c r="J2538" s="38"/>
      <c r="K2538" s="38"/>
    </row>
    <row r="2539" spans="1:11" x14ac:dyDescent="0.25">
      <c r="A2539" s="39">
        <v>42389</v>
      </c>
      <c r="B2539" s="38">
        <v>0</v>
      </c>
      <c r="C2539" s="38">
        <v>322.6139</v>
      </c>
      <c r="D2539" s="38">
        <v>322.6139</v>
      </c>
      <c r="E2539" s="38">
        <v>322.6139</v>
      </c>
      <c r="F2539" s="38">
        <v>322.6139</v>
      </c>
      <c r="G2539" s="38"/>
      <c r="H2539" s="38"/>
      <c r="I2539" s="38"/>
      <c r="J2539" s="38"/>
      <c r="K2539" s="38"/>
    </row>
    <row r="2540" spans="1:11" x14ac:dyDescent="0.25">
      <c r="A2540" s="39">
        <v>42390</v>
      </c>
      <c r="B2540" s="38">
        <v>0</v>
      </c>
      <c r="C2540" s="38">
        <v>324.56729999999999</v>
      </c>
      <c r="D2540" s="38">
        <v>324.56729999999999</v>
      </c>
      <c r="E2540" s="38">
        <v>324.56729999999999</v>
      </c>
      <c r="F2540" s="38">
        <v>324.56729999999999</v>
      </c>
      <c r="G2540" s="38"/>
      <c r="H2540" s="38"/>
      <c r="I2540" s="38"/>
      <c r="J2540" s="38"/>
      <c r="K2540" s="38"/>
    </row>
    <row r="2541" spans="1:11" x14ac:dyDescent="0.25">
      <c r="A2541" s="39">
        <v>42391</v>
      </c>
      <c r="B2541" s="38">
        <v>0</v>
      </c>
      <c r="C2541" s="38">
        <v>350.61380000000003</v>
      </c>
      <c r="D2541" s="38">
        <v>350.61380000000003</v>
      </c>
      <c r="E2541" s="38">
        <v>350.61380000000003</v>
      </c>
      <c r="F2541" s="38">
        <v>350.61380000000003</v>
      </c>
      <c r="G2541" s="38"/>
      <c r="H2541" s="38"/>
      <c r="I2541" s="38"/>
      <c r="J2541" s="38"/>
      <c r="K2541" s="38"/>
    </row>
    <row r="2542" spans="1:11" x14ac:dyDescent="0.25">
      <c r="A2542" s="39">
        <v>42394</v>
      </c>
      <c r="B2542" s="38">
        <v>0</v>
      </c>
      <c r="C2542" s="38">
        <v>334.62479999999999</v>
      </c>
      <c r="D2542" s="38">
        <v>334.62479999999999</v>
      </c>
      <c r="E2542" s="38">
        <v>334.62479999999999</v>
      </c>
      <c r="F2542" s="38">
        <v>334.62479999999999</v>
      </c>
      <c r="G2542" s="38"/>
      <c r="H2542" s="38"/>
      <c r="I2542" s="38"/>
      <c r="J2542" s="38"/>
      <c r="K2542" s="38"/>
    </row>
    <row r="2543" spans="1:11" x14ac:dyDescent="0.25">
      <c r="A2543" s="39">
        <v>42395</v>
      </c>
      <c r="B2543" s="38">
        <v>0</v>
      </c>
      <c r="C2543" s="38">
        <v>349.97899999999998</v>
      </c>
      <c r="D2543" s="38">
        <v>349.97899999999998</v>
      </c>
      <c r="E2543" s="38">
        <v>349.97899999999998</v>
      </c>
      <c r="F2543" s="38">
        <v>349.97899999999998</v>
      </c>
      <c r="G2543" s="38"/>
      <c r="H2543" s="38"/>
      <c r="I2543" s="38"/>
      <c r="J2543" s="38"/>
      <c r="K2543" s="38"/>
    </row>
    <row r="2544" spans="1:11" x14ac:dyDescent="0.25">
      <c r="A2544" s="39">
        <v>42396</v>
      </c>
      <c r="B2544" s="38">
        <v>0</v>
      </c>
      <c r="C2544" s="38">
        <v>334.7303</v>
      </c>
      <c r="D2544" s="38">
        <v>334.7303</v>
      </c>
      <c r="E2544" s="38">
        <v>334.7303</v>
      </c>
      <c r="F2544" s="38">
        <v>334.7303</v>
      </c>
      <c r="G2544" s="38"/>
      <c r="H2544" s="38"/>
      <c r="I2544" s="38"/>
      <c r="J2544" s="38"/>
      <c r="K2544" s="38"/>
    </row>
    <row r="2545" spans="1:11" x14ac:dyDescent="0.25">
      <c r="A2545" s="39">
        <v>42397</v>
      </c>
      <c r="B2545" s="38">
        <v>0</v>
      </c>
      <c r="C2545" s="38">
        <v>346.66950000000003</v>
      </c>
      <c r="D2545" s="38">
        <v>346.66950000000003</v>
      </c>
      <c r="E2545" s="38">
        <v>346.66950000000003</v>
      </c>
      <c r="F2545" s="38">
        <v>346.66950000000003</v>
      </c>
      <c r="G2545" s="38"/>
      <c r="H2545" s="38"/>
      <c r="I2545" s="38"/>
      <c r="J2545" s="38"/>
      <c r="K2545" s="38"/>
    </row>
    <row r="2546" spans="1:11" x14ac:dyDescent="0.25">
      <c r="A2546" s="39">
        <v>42398</v>
      </c>
      <c r="B2546" s="38">
        <v>0</v>
      </c>
      <c r="C2546" s="38">
        <v>361.97179999999997</v>
      </c>
      <c r="D2546" s="38">
        <v>361.97179999999997</v>
      </c>
      <c r="E2546" s="38">
        <v>361.97179999999997</v>
      </c>
      <c r="F2546" s="38">
        <v>361.97179999999997</v>
      </c>
      <c r="G2546" s="38"/>
      <c r="H2546" s="38"/>
      <c r="I2546" s="38"/>
      <c r="J2546" s="38"/>
      <c r="K2546" s="38"/>
    </row>
    <row r="2547" spans="1:11" x14ac:dyDescent="0.25">
      <c r="A2547" s="39">
        <v>42401</v>
      </c>
      <c r="B2547" s="38">
        <v>0</v>
      </c>
      <c r="C2547" s="38">
        <v>367.93040000000002</v>
      </c>
      <c r="D2547" s="38">
        <v>367.93040000000002</v>
      </c>
      <c r="E2547" s="38">
        <v>367.93040000000002</v>
      </c>
      <c r="F2547" s="38">
        <v>367.93040000000002</v>
      </c>
      <c r="G2547" s="38"/>
      <c r="H2547" s="38"/>
      <c r="I2547" s="38"/>
      <c r="J2547" s="38"/>
      <c r="K2547" s="38"/>
    </row>
    <row r="2548" spans="1:11" x14ac:dyDescent="0.25">
      <c r="A2548" s="39">
        <v>42402</v>
      </c>
      <c r="B2548" s="38">
        <v>0</v>
      </c>
      <c r="C2548" s="38">
        <v>340.26499999999999</v>
      </c>
      <c r="D2548" s="38">
        <v>340.26499999999999</v>
      </c>
      <c r="E2548" s="38">
        <v>340.26499999999999</v>
      </c>
      <c r="F2548" s="38">
        <v>340.26499999999999</v>
      </c>
      <c r="G2548" s="38"/>
      <c r="H2548" s="38"/>
      <c r="I2548" s="38"/>
      <c r="J2548" s="38"/>
      <c r="K2548" s="38"/>
    </row>
    <row r="2549" spans="1:11" x14ac:dyDescent="0.25">
      <c r="A2549" s="39">
        <v>42403</v>
      </c>
      <c r="B2549" s="38">
        <v>0</v>
      </c>
      <c r="C2549" s="38">
        <v>343.98430000000002</v>
      </c>
      <c r="D2549" s="38">
        <v>343.98430000000002</v>
      </c>
      <c r="E2549" s="38">
        <v>343.98430000000002</v>
      </c>
      <c r="F2549" s="38">
        <v>343.98430000000002</v>
      </c>
      <c r="G2549" s="38"/>
      <c r="H2549" s="38"/>
      <c r="I2549" s="38"/>
      <c r="J2549" s="38"/>
      <c r="K2549" s="38"/>
    </row>
    <row r="2550" spans="1:11" x14ac:dyDescent="0.25">
      <c r="A2550" s="39">
        <v>42404</v>
      </c>
      <c r="B2550" s="38">
        <v>0</v>
      </c>
      <c r="C2550" s="38">
        <v>341.18770000000001</v>
      </c>
      <c r="D2550" s="38">
        <v>341.18770000000001</v>
      </c>
      <c r="E2550" s="38">
        <v>341.18770000000001</v>
      </c>
      <c r="F2550" s="38">
        <v>341.18770000000001</v>
      </c>
      <c r="G2550" s="38"/>
      <c r="H2550" s="38"/>
      <c r="I2550" s="38"/>
      <c r="J2550" s="38"/>
      <c r="K2550" s="38"/>
    </row>
    <row r="2551" spans="1:11" x14ac:dyDescent="0.25">
      <c r="A2551" s="39">
        <v>42405</v>
      </c>
      <c r="B2551" s="38">
        <v>0</v>
      </c>
      <c r="C2551" s="38">
        <v>326.52499999999998</v>
      </c>
      <c r="D2551" s="38">
        <v>326.52499999999998</v>
      </c>
      <c r="E2551" s="38">
        <v>326.52499999999998</v>
      </c>
      <c r="F2551" s="38">
        <v>326.52499999999998</v>
      </c>
      <c r="G2551" s="38"/>
      <c r="H2551" s="38"/>
      <c r="I2551" s="38"/>
      <c r="J2551" s="38"/>
      <c r="K2551" s="38"/>
    </row>
    <row r="2552" spans="1:11" x14ac:dyDescent="0.25">
      <c r="A2552" s="39">
        <v>42408</v>
      </c>
      <c r="B2552" s="38">
        <v>0</v>
      </c>
      <c r="C2552" s="38">
        <v>314.61750000000001</v>
      </c>
      <c r="D2552" s="38">
        <v>314.61750000000001</v>
      </c>
      <c r="E2552" s="38">
        <v>314.61750000000001</v>
      </c>
      <c r="F2552" s="38">
        <v>314.61750000000001</v>
      </c>
      <c r="G2552" s="38"/>
      <c r="H2552" s="38"/>
      <c r="I2552" s="38"/>
      <c r="J2552" s="38"/>
      <c r="K2552" s="38"/>
    </row>
    <row r="2553" spans="1:11" x14ac:dyDescent="0.25">
      <c r="A2553" s="39">
        <v>42409</v>
      </c>
      <c r="B2553" s="38">
        <v>0</v>
      </c>
      <c r="C2553" s="38">
        <v>309.69299999999998</v>
      </c>
      <c r="D2553" s="38">
        <v>309.69299999999998</v>
      </c>
      <c r="E2553" s="38">
        <v>309.69299999999998</v>
      </c>
      <c r="F2553" s="38">
        <v>309.69299999999998</v>
      </c>
      <c r="G2553" s="38"/>
      <c r="H2553" s="38"/>
      <c r="I2553" s="38"/>
      <c r="J2553" s="38"/>
      <c r="K2553" s="38"/>
    </row>
    <row r="2554" spans="1:11" x14ac:dyDescent="0.25">
      <c r="A2554" s="39">
        <v>42410</v>
      </c>
      <c r="B2554" s="38">
        <v>0</v>
      </c>
      <c r="C2554" s="38">
        <v>308.1671</v>
      </c>
      <c r="D2554" s="38">
        <v>308.1671</v>
      </c>
      <c r="E2554" s="38">
        <v>308.1671</v>
      </c>
      <c r="F2554" s="38">
        <v>308.1671</v>
      </c>
      <c r="G2554" s="38"/>
      <c r="H2554" s="38"/>
      <c r="I2554" s="38"/>
      <c r="J2554" s="38"/>
      <c r="K2554" s="38"/>
    </row>
    <row r="2555" spans="1:11" x14ac:dyDescent="0.25">
      <c r="A2555" s="39">
        <v>42411</v>
      </c>
      <c r="B2555" s="38">
        <v>0</v>
      </c>
      <c r="C2555" s="38">
        <v>293.19779999999997</v>
      </c>
      <c r="D2555" s="38">
        <v>293.19779999999997</v>
      </c>
      <c r="E2555" s="38">
        <v>293.19779999999997</v>
      </c>
      <c r="F2555" s="38">
        <v>293.19779999999997</v>
      </c>
      <c r="G2555" s="38"/>
      <c r="H2555" s="38"/>
      <c r="I2555" s="38"/>
      <c r="J2555" s="38"/>
      <c r="K2555" s="38"/>
    </row>
    <row r="2556" spans="1:11" x14ac:dyDescent="0.25">
      <c r="A2556" s="39">
        <v>42412</v>
      </c>
      <c r="B2556" s="38">
        <v>0</v>
      </c>
      <c r="C2556" s="38">
        <v>301.41000000000003</v>
      </c>
      <c r="D2556" s="38">
        <v>301.41000000000003</v>
      </c>
      <c r="E2556" s="38">
        <v>301.41000000000003</v>
      </c>
      <c r="F2556" s="38">
        <v>301.41000000000003</v>
      </c>
      <c r="G2556" s="38"/>
      <c r="H2556" s="38"/>
      <c r="I2556" s="38"/>
      <c r="J2556" s="38"/>
      <c r="K2556" s="38"/>
    </row>
    <row r="2557" spans="1:11" x14ac:dyDescent="0.25">
      <c r="A2557" s="39">
        <v>42416</v>
      </c>
      <c r="B2557" s="38">
        <v>0</v>
      </c>
      <c r="C2557" s="38">
        <v>315.4923</v>
      </c>
      <c r="D2557" s="38">
        <v>315.4923</v>
      </c>
      <c r="E2557" s="38">
        <v>315.4923</v>
      </c>
      <c r="F2557" s="38">
        <v>315.4923</v>
      </c>
      <c r="G2557" s="38"/>
      <c r="H2557" s="38"/>
      <c r="I2557" s="38"/>
      <c r="J2557" s="38"/>
      <c r="K2557" s="38"/>
    </row>
    <row r="2558" spans="1:11" x14ac:dyDescent="0.25">
      <c r="A2558" s="39">
        <v>42417</v>
      </c>
      <c r="B2558" s="38">
        <v>0</v>
      </c>
      <c r="C2558" s="38">
        <v>328.43419999999998</v>
      </c>
      <c r="D2558" s="38">
        <v>328.43419999999998</v>
      </c>
      <c r="E2558" s="38">
        <v>328.43419999999998</v>
      </c>
      <c r="F2558" s="38">
        <v>328.43419999999998</v>
      </c>
      <c r="G2558" s="38"/>
      <c r="H2558" s="38"/>
      <c r="I2558" s="38"/>
      <c r="J2558" s="38"/>
      <c r="K2558" s="38"/>
    </row>
    <row r="2559" spans="1:11" x14ac:dyDescent="0.25">
      <c r="A2559" s="39">
        <v>42418</v>
      </c>
      <c r="B2559" s="38">
        <v>0</v>
      </c>
      <c r="C2559" s="38">
        <v>328.87130000000002</v>
      </c>
      <c r="D2559" s="38">
        <v>328.87130000000002</v>
      </c>
      <c r="E2559" s="38">
        <v>328.87130000000002</v>
      </c>
      <c r="F2559" s="38">
        <v>328.87130000000002</v>
      </c>
      <c r="G2559" s="38"/>
      <c r="H2559" s="38"/>
      <c r="I2559" s="38"/>
      <c r="J2559" s="38"/>
      <c r="K2559" s="38"/>
    </row>
    <row r="2560" spans="1:11" x14ac:dyDescent="0.25">
      <c r="A2560" s="39">
        <v>42419</v>
      </c>
      <c r="B2560" s="38">
        <v>0</v>
      </c>
      <c r="C2560" s="38">
        <v>337.38569999999999</v>
      </c>
      <c r="D2560" s="38">
        <v>337.38569999999999</v>
      </c>
      <c r="E2560" s="38">
        <v>337.38569999999999</v>
      </c>
      <c r="F2560" s="38">
        <v>337.38569999999999</v>
      </c>
      <c r="G2560" s="38"/>
      <c r="H2560" s="38"/>
      <c r="I2560" s="38"/>
      <c r="J2560" s="38"/>
      <c r="K2560" s="38"/>
    </row>
    <row r="2561" spans="1:11" x14ac:dyDescent="0.25">
      <c r="A2561" s="39">
        <v>42422</v>
      </c>
      <c r="B2561" s="38">
        <v>0</v>
      </c>
      <c r="C2561" s="38">
        <v>356.60180000000003</v>
      </c>
      <c r="D2561" s="38">
        <v>356.60180000000003</v>
      </c>
      <c r="E2561" s="38">
        <v>356.60180000000003</v>
      </c>
      <c r="F2561" s="38">
        <v>356.60180000000003</v>
      </c>
      <c r="G2561" s="38"/>
      <c r="H2561" s="38"/>
      <c r="I2561" s="38"/>
      <c r="J2561" s="38"/>
      <c r="K2561" s="38"/>
    </row>
    <row r="2562" spans="1:11" x14ac:dyDescent="0.25">
      <c r="A2562" s="39">
        <v>42423</v>
      </c>
      <c r="B2562" s="38">
        <v>0</v>
      </c>
      <c r="C2562" s="38">
        <v>341.2885</v>
      </c>
      <c r="D2562" s="38">
        <v>341.2885</v>
      </c>
      <c r="E2562" s="38">
        <v>341.2885</v>
      </c>
      <c r="F2562" s="38">
        <v>341.2885</v>
      </c>
      <c r="G2562" s="38"/>
      <c r="H2562" s="38"/>
      <c r="I2562" s="38"/>
      <c r="J2562" s="38"/>
      <c r="K2562" s="38"/>
    </row>
    <row r="2563" spans="1:11" x14ac:dyDescent="0.25">
      <c r="A2563" s="39">
        <v>42424</v>
      </c>
      <c r="B2563" s="38">
        <v>0</v>
      </c>
      <c r="C2563" s="38">
        <v>341.7921</v>
      </c>
      <c r="D2563" s="38">
        <v>341.7921</v>
      </c>
      <c r="E2563" s="38">
        <v>341.7921</v>
      </c>
      <c r="F2563" s="38">
        <v>341.7921</v>
      </c>
      <c r="G2563" s="38"/>
      <c r="H2563" s="38"/>
      <c r="I2563" s="38"/>
      <c r="J2563" s="38"/>
      <c r="K2563" s="38"/>
    </row>
    <row r="2564" spans="1:11" x14ac:dyDescent="0.25">
      <c r="A2564" s="39">
        <v>42425</v>
      </c>
      <c r="B2564" s="38">
        <v>0</v>
      </c>
      <c r="C2564" s="38">
        <v>353.45479999999998</v>
      </c>
      <c r="D2564" s="38">
        <v>353.45479999999998</v>
      </c>
      <c r="E2564" s="38">
        <v>353.45479999999998</v>
      </c>
      <c r="F2564" s="38">
        <v>353.45479999999998</v>
      </c>
      <c r="G2564" s="38"/>
      <c r="H2564" s="38"/>
      <c r="I2564" s="38"/>
      <c r="J2564" s="38"/>
      <c r="K2564" s="38"/>
    </row>
    <row r="2565" spans="1:11" x14ac:dyDescent="0.25">
      <c r="A2565" s="39">
        <v>42426</v>
      </c>
      <c r="B2565" s="38">
        <v>0</v>
      </c>
      <c r="C2565" s="38">
        <v>349.81830000000002</v>
      </c>
      <c r="D2565" s="38">
        <v>349.81830000000002</v>
      </c>
      <c r="E2565" s="38">
        <v>349.81830000000002</v>
      </c>
      <c r="F2565" s="38">
        <v>349.81830000000002</v>
      </c>
      <c r="G2565" s="38"/>
      <c r="H2565" s="38"/>
      <c r="I2565" s="38"/>
      <c r="J2565" s="38"/>
      <c r="K2565" s="38"/>
    </row>
    <row r="2566" spans="1:11" x14ac:dyDescent="0.25">
      <c r="A2566" s="39">
        <v>42429</v>
      </c>
      <c r="B2566" s="38">
        <v>0</v>
      </c>
      <c r="C2566" s="38">
        <v>346.04880000000003</v>
      </c>
      <c r="D2566" s="38">
        <v>346.04880000000003</v>
      </c>
      <c r="E2566" s="38">
        <v>346.04880000000003</v>
      </c>
      <c r="F2566" s="38">
        <v>346.04880000000003</v>
      </c>
      <c r="G2566" s="38"/>
      <c r="H2566" s="38"/>
      <c r="I2566" s="38"/>
      <c r="J2566" s="38"/>
      <c r="K2566" s="38"/>
    </row>
    <row r="2567" spans="1:11" x14ac:dyDescent="0.25">
      <c r="A2567" s="39">
        <v>42430</v>
      </c>
      <c r="B2567" s="38">
        <v>0</v>
      </c>
      <c r="C2567" s="38">
        <v>371.88209999999998</v>
      </c>
      <c r="D2567" s="38">
        <v>371.88209999999998</v>
      </c>
      <c r="E2567" s="38">
        <v>371.88209999999998</v>
      </c>
      <c r="F2567" s="38">
        <v>371.88209999999998</v>
      </c>
      <c r="G2567" s="38"/>
      <c r="H2567" s="38"/>
      <c r="I2567" s="38"/>
      <c r="J2567" s="38"/>
      <c r="K2567" s="38"/>
    </row>
    <row r="2568" spans="1:11" x14ac:dyDescent="0.25">
      <c r="A2568" s="39">
        <v>42431</v>
      </c>
      <c r="B2568" s="38">
        <v>0</v>
      </c>
      <c r="C2568" s="38">
        <v>379.61430000000001</v>
      </c>
      <c r="D2568" s="38">
        <v>379.61430000000001</v>
      </c>
      <c r="E2568" s="38">
        <v>379.61430000000001</v>
      </c>
      <c r="F2568" s="38">
        <v>379.61430000000001</v>
      </c>
      <c r="G2568" s="38"/>
      <c r="H2568" s="38"/>
      <c r="I2568" s="38"/>
      <c r="J2568" s="38"/>
      <c r="K2568" s="38"/>
    </row>
    <row r="2569" spans="1:11" x14ac:dyDescent="0.25">
      <c r="A2569" s="39">
        <v>42432</v>
      </c>
      <c r="B2569" s="38">
        <v>0</v>
      </c>
      <c r="C2569" s="38">
        <v>393.1891</v>
      </c>
      <c r="D2569" s="38">
        <v>393.1891</v>
      </c>
      <c r="E2569" s="38">
        <v>393.1891</v>
      </c>
      <c r="F2569" s="38">
        <v>393.1891</v>
      </c>
      <c r="G2569" s="38"/>
      <c r="H2569" s="38"/>
      <c r="I2569" s="38"/>
      <c r="J2569" s="38"/>
      <c r="K2569" s="38"/>
    </row>
    <row r="2570" spans="1:11" x14ac:dyDescent="0.25">
      <c r="A2570" s="39">
        <v>42433</v>
      </c>
      <c r="B2570" s="38">
        <v>0</v>
      </c>
      <c r="C2570" s="38">
        <v>389.58030000000002</v>
      </c>
      <c r="D2570" s="38">
        <v>389.58030000000002</v>
      </c>
      <c r="E2570" s="38">
        <v>389.58030000000002</v>
      </c>
      <c r="F2570" s="38">
        <v>389.58030000000002</v>
      </c>
      <c r="G2570" s="38"/>
      <c r="H2570" s="38"/>
      <c r="I2570" s="38"/>
      <c r="J2570" s="38"/>
      <c r="K2570" s="38"/>
    </row>
    <row r="2571" spans="1:11" x14ac:dyDescent="0.25">
      <c r="A2571" s="39">
        <v>42436</v>
      </c>
      <c r="B2571" s="38">
        <v>0</v>
      </c>
      <c r="C2571" s="38">
        <v>387.11130000000003</v>
      </c>
      <c r="D2571" s="38">
        <v>387.11130000000003</v>
      </c>
      <c r="E2571" s="38">
        <v>387.11130000000003</v>
      </c>
      <c r="F2571" s="38">
        <v>387.11130000000003</v>
      </c>
      <c r="G2571" s="38"/>
      <c r="H2571" s="38"/>
      <c r="I2571" s="38"/>
      <c r="J2571" s="38"/>
      <c r="K2571" s="38"/>
    </row>
    <row r="2572" spans="1:11" x14ac:dyDescent="0.25">
      <c r="A2572" s="39">
        <v>42437</v>
      </c>
      <c r="B2572" s="38">
        <v>0</v>
      </c>
      <c r="C2572" s="38">
        <v>373.55410000000001</v>
      </c>
      <c r="D2572" s="38">
        <v>373.55410000000001</v>
      </c>
      <c r="E2572" s="38">
        <v>373.55410000000001</v>
      </c>
      <c r="F2572" s="38">
        <v>373.55410000000001</v>
      </c>
      <c r="G2572" s="38"/>
      <c r="H2572" s="38"/>
      <c r="I2572" s="38"/>
      <c r="J2572" s="38"/>
      <c r="K2572" s="38"/>
    </row>
    <row r="2573" spans="1:11" x14ac:dyDescent="0.25">
      <c r="A2573" s="39">
        <v>42438</v>
      </c>
      <c r="B2573" s="38">
        <v>0</v>
      </c>
      <c r="C2573" s="38">
        <v>377.00020000000001</v>
      </c>
      <c r="D2573" s="38">
        <v>377.00020000000001</v>
      </c>
      <c r="E2573" s="38">
        <v>377.00020000000001</v>
      </c>
      <c r="F2573" s="38">
        <v>377.00020000000001</v>
      </c>
      <c r="G2573" s="38"/>
      <c r="H2573" s="38"/>
      <c r="I2573" s="38"/>
      <c r="J2573" s="38"/>
      <c r="K2573" s="38"/>
    </row>
    <row r="2574" spans="1:11" x14ac:dyDescent="0.25">
      <c r="A2574" s="39">
        <v>42439</v>
      </c>
      <c r="B2574" s="38">
        <v>0</v>
      </c>
      <c r="C2574" s="38">
        <v>383.05070000000001</v>
      </c>
      <c r="D2574" s="38">
        <v>383.05070000000001</v>
      </c>
      <c r="E2574" s="38">
        <v>383.05070000000001</v>
      </c>
      <c r="F2574" s="38">
        <v>383.05070000000001</v>
      </c>
      <c r="G2574" s="38"/>
      <c r="H2574" s="38"/>
      <c r="I2574" s="38"/>
      <c r="J2574" s="38"/>
      <c r="K2574" s="38"/>
    </row>
    <row r="2575" spans="1:11" x14ac:dyDescent="0.25">
      <c r="A2575" s="39">
        <v>42440</v>
      </c>
      <c r="B2575" s="38">
        <v>0</v>
      </c>
      <c r="C2575" s="38">
        <v>403.30650000000003</v>
      </c>
      <c r="D2575" s="38">
        <v>403.30650000000003</v>
      </c>
      <c r="E2575" s="38">
        <v>403.30650000000003</v>
      </c>
      <c r="F2575" s="38">
        <v>403.30650000000003</v>
      </c>
      <c r="G2575" s="38"/>
      <c r="H2575" s="38"/>
      <c r="I2575" s="38"/>
      <c r="J2575" s="38"/>
      <c r="K2575" s="38"/>
    </row>
    <row r="2576" spans="1:11" x14ac:dyDescent="0.25">
      <c r="A2576" s="39">
        <v>42443</v>
      </c>
      <c r="B2576" s="38">
        <v>0</v>
      </c>
      <c r="C2576" s="38">
        <v>411.74329999999998</v>
      </c>
      <c r="D2576" s="38">
        <v>411.74329999999998</v>
      </c>
      <c r="E2576" s="38">
        <v>411.74329999999998</v>
      </c>
      <c r="F2576" s="38">
        <v>411.74329999999998</v>
      </c>
      <c r="G2576" s="38"/>
      <c r="H2576" s="38"/>
      <c r="I2576" s="38"/>
      <c r="J2576" s="38"/>
      <c r="K2576" s="38"/>
    </row>
    <row r="2577" spans="1:11" x14ac:dyDescent="0.25">
      <c r="A2577" s="39">
        <v>42444</v>
      </c>
      <c r="B2577" s="38">
        <v>0</v>
      </c>
      <c r="C2577" s="38">
        <v>403.70850000000002</v>
      </c>
      <c r="D2577" s="38">
        <v>403.70850000000002</v>
      </c>
      <c r="E2577" s="38">
        <v>403.70850000000002</v>
      </c>
      <c r="F2577" s="38">
        <v>403.70850000000002</v>
      </c>
      <c r="G2577" s="38"/>
      <c r="H2577" s="38"/>
      <c r="I2577" s="38"/>
      <c r="J2577" s="38"/>
      <c r="K2577" s="38"/>
    </row>
    <row r="2578" spans="1:11" x14ac:dyDescent="0.25">
      <c r="A2578" s="39">
        <v>42445</v>
      </c>
      <c r="B2578" s="38">
        <v>0</v>
      </c>
      <c r="C2578" s="38">
        <v>419.80599999999998</v>
      </c>
      <c r="D2578" s="38">
        <v>419.80599999999998</v>
      </c>
      <c r="E2578" s="38">
        <v>419.80599999999998</v>
      </c>
      <c r="F2578" s="38">
        <v>419.80599999999998</v>
      </c>
      <c r="G2578" s="38"/>
      <c r="H2578" s="38"/>
      <c r="I2578" s="38"/>
      <c r="J2578" s="38"/>
      <c r="K2578" s="38"/>
    </row>
    <row r="2579" spans="1:11" x14ac:dyDescent="0.25">
      <c r="A2579" s="39">
        <v>42446</v>
      </c>
      <c r="B2579" s="38">
        <v>0</v>
      </c>
      <c r="C2579" s="38">
        <v>432.19929999999999</v>
      </c>
      <c r="D2579" s="38">
        <v>432.19929999999999</v>
      </c>
      <c r="E2579" s="38">
        <v>432.19929999999999</v>
      </c>
      <c r="F2579" s="38">
        <v>432.19929999999999</v>
      </c>
      <c r="G2579" s="38"/>
      <c r="H2579" s="38"/>
      <c r="I2579" s="38"/>
      <c r="J2579" s="38"/>
      <c r="K2579" s="38"/>
    </row>
    <row r="2580" spans="1:11" x14ac:dyDescent="0.25">
      <c r="A2580" s="39">
        <v>42447</v>
      </c>
      <c r="B2580" s="38">
        <v>0</v>
      </c>
      <c r="C2580" s="38">
        <v>434.94560000000001</v>
      </c>
      <c r="D2580" s="38">
        <v>434.94560000000001</v>
      </c>
      <c r="E2580" s="38">
        <v>434.94560000000001</v>
      </c>
      <c r="F2580" s="38">
        <v>434.94560000000001</v>
      </c>
      <c r="G2580" s="38"/>
      <c r="H2580" s="38"/>
      <c r="I2580" s="38"/>
      <c r="J2580" s="38"/>
      <c r="K2580" s="38"/>
    </row>
    <row r="2581" spans="1:11" x14ac:dyDescent="0.25">
      <c r="A2581" s="39">
        <v>42450</v>
      </c>
      <c r="B2581" s="38">
        <v>0</v>
      </c>
      <c r="C2581" s="38">
        <v>445.93009999999998</v>
      </c>
      <c r="D2581" s="38">
        <v>445.93009999999998</v>
      </c>
      <c r="E2581" s="38">
        <v>445.93009999999998</v>
      </c>
      <c r="F2581" s="38">
        <v>445.93009999999998</v>
      </c>
      <c r="G2581" s="38"/>
      <c r="H2581" s="38"/>
      <c r="I2581" s="38"/>
      <c r="J2581" s="38"/>
      <c r="K2581" s="38"/>
    </row>
    <row r="2582" spans="1:11" x14ac:dyDescent="0.25">
      <c r="A2582" s="39">
        <v>42451</v>
      </c>
      <c r="B2582" s="38">
        <v>0</v>
      </c>
      <c r="C2582" s="38">
        <v>451.66149999999999</v>
      </c>
      <c r="D2582" s="38">
        <v>451.66149999999999</v>
      </c>
      <c r="E2582" s="38">
        <v>451.66149999999999</v>
      </c>
      <c r="F2582" s="38">
        <v>451.66149999999999</v>
      </c>
      <c r="G2582" s="38"/>
      <c r="H2582" s="38"/>
      <c r="I2582" s="38"/>
      <c r="J2582" s="38"/>
      <c r="K2582" s="38"/>
    </row>
    <row r="2583" spans="1:11" x14ac:dyDescent="0.25">
      <c r="A2583" s="39">
        <v>42452</v>
      </c>
      <c r="B2583" s="38">
        <v>0</v>
      </c>
      <c r="C2583" s="38">
        <v>431.95030000000003</v>
      </c>
      <c r="D2583" s="38">
        <v>431.95030000000003</v>
      </c>
      <c r="E2583" s="38">
        <v>431.95030000000003</v>
      </c>
      <c r="F2583" s="38">
        <v>431.95030000000003</v>
      </c>
      <c r="G2583" s="38"/>
      <c r="H2583" s="38"/>
      <c r="I2583" s="38"/>
      <c r="J2583" s="38"/>
      <c r="K2583" s="38"/>
    </row>
    <row r="2584" spans="1:11" x14ac:dyDescent="0.25">
      <c r="A2584" s="39">
        <v>42453</v>
      </c>
      <c r="B2584" s="38">
        <v>0</v>
      </c>
      <c r="C2584" s="38">
        <v>433.32850000000002</v>
      </c>
      <c r="D2584" s="38">
        <v>433.32850000000002</v>
      </c>
      <c r="E2584" s="38">
        <v>433.32850000000002</v>
      </c>
      <c r="F2584" s="38">
        <v>433.32850000000002</v>
      </c>
      <c r="G2584" s="38"/>
      <c r="H2584" s="38"/>
      <c r="I2584" s="38"/>
      <c r="J2584" s="38"/>
      <c r="K2584" s="38"/>
    </row>
    <row r="2585" spans="1:11" x14ac:dyDescent="0.25">
      <c r="A2585" s="39">
        <v>42457</v>
      </c>
      <c r="B2585" s="38">
        <v>0</v>
      </c>
      <c r="C2585" s="38">
        <v>440.09699999999998</v>
      </c>
      <c r="D2585" s="38">
        <v>440.09699999999998</v>
      </c>
      <c r="E2585" s="38">
        <v>440.09699999999998</v>
      </c>
      <c r="F2585" s="38">
        <v>440.09699999999998</v>
      </c>
      <c r="G2585" s="38"/>
      <c r="H2585" s="38"/>
      <c r="I2585" s="38"/>
      <c r="J2585" s="38"/>
      <c r="K2585" s="38"/>
    </row>
    <row r="2586" spans="1:11" x14ac:dyDescent="0.25">
      <c r="A2586" s="39">
        <v>42458</v>
      </c>
      <c r="B2586" s="38">
        <v>0</v>
      </c>
      <c r="C2586" s="38">
        <v>464.22210000000001</v>
      </c>
      <c r="D2586" s="38">
        <v>464.22210000000001</v>
      </c>
      <c r="E2586" s="38">
        <v>464.22210000000001</v>
      </c>
      <c r="F2586" s="38">
        <v>464.22210000000001</v>
      </c>
      <c r="G2586" s="38"/>
      <c r="H2586" s="38"/>
      <c r="I2586" s="38"/>
      <c r="J2586" s="38"/>
      <c r="K2586" s="38"/>
    </row>
    <row r="2587" spans="1:11" x14ac:dyDescent="0.25">
      <c r="A2587" s="39">
        <v>42459</v>
      </c>
      <c r="B2587" s="38">
        <v>0</v>
      </c>
      <c r="C2587" s="38">
        <v>477.26010000000002</v>
      </c>
      <c r="D2587" s="38">
        <v>477.26010000000002</v>
      </c>
      <c r="E2587" s="38">
        <v>477.26010000000002</v>
      </c>
      <c r="F2587" s="38">
        <v>477.26010000000002</v>
      </c>
      <c r="G2587" s="38"/>
      <c r="H2587" s="38"/>
      <c r="I2587" s="38"/>
      <c r="J2587" s="38"/>
      <c r="K2587" s="38"/>
    </row>
    <row r="2588" spans="1:11" x14ac:dyDescent="0.25">
      <c r="A2588" s="39">
        <v>42460</v>
      </c>
      <c r="B2588" s="38">
        <v>0</v>
      </c>
      <c r="C2588" s="38">
        <v>473.26</v>
      </c>
      <c r="D2588" s="38">
        <v>473.26</v>
      </c>
      <c r="E2588" s="38">
        <v>473.26</v>
      </c>
      <c r="F2588" s="38">
        <v>473.26</v>
      </c>
      <c r="G2588" s="38"/>
      <c r="H2588" s="38"/>
      <c r="I2588" s="38"/>
      <c r="J2588" s="38"/>
      <c r="K2588" s="38"/>
    </row>
    <row r="2589" spans="1:11" x14ac:dyDescent="0.25">
      <c r="A2589" s="39">
        <v>42461</v>
      </c>
      <c r="B2589" s="38">
        <v>0</v>
      </c>
      <c r="C2589" s="38">
        <v>487.27800000000002</v>
      </c>
      <c r="D2589" s="38">
        <v>487.27800000000002</v>
      </c>
      <c r="E2589" s="38">
        <v>487.27800000000002</v>
      </c>
      <c r="F2589" s="38">
        <v>487.27800000000002</v>
      </c>
      <c r="G2589" s="38"/>
      <c r="H2589" s="38"/>
      <c r="I2589" s="38"/>
      <c r="J2589" s="38"/>
      <c r="K2589" s="38"/>
    </row>
    <row r="2590" spans="1:11" x14ac:dyDescent="0.25">
      <c r="A2590" s="39">
        <v>42464</v>
      </c>
      <c r="B2590" s="38">
        <v>0</v>
      </c>
      <c r="C2590" s="38">
        <v>473.51819999999998</v>
      </c>
      <c r="D2590" s="38">
        <v>473.51819999999998</v>
      </c>
      <c r="E2590" s="38">
        <v>473.51819999999998</v>
      </c>
      <c r="F2590" s="38">
        <v>473.51819999999998</v>
      </c>
      <c r="G2590" s="38"/>
      <c r="H2590" s="38"/>
      <c r="I2590" s="38"/>
      <c r="J2590" s="38"/>
      <c r="K2590" s="38"/>
    </row>
    <row r="2591" spans="1:11" x14ac:dyDescent="0.25">
      <c r="A2591" s="39">
        <v>42465</v>
      </c>
      <c r="B2591" s="38">
        <v>0</v>
      </c>
      <c r="C2591" s="38">
        <v>447.94420000000002</v>
      </c>
      <c r="D2591" s="38">
        <v>447.94420000000002</v>
      </c>
      <c r="E2591" s="38">
        <v>447.94420000000002</v>
      </c>
      <c r="F2591" s="38">
        <v>447.94420000000002</v>
      </c>
      <c r="G2591" s="38"/>
      <c r="H2591" s="38"/>
      <c r="I2591" s="38"/>
      <c r="J2591" s="38"/>
      <c r="K2591" s="38"/>
    </row>
    <row r="2592" spans="1:11" x14ac:dyDescent="0.25">
      <c r="A2592" s="39">
        <v>42466</v>
      </c>
      <c r="B2592" s="38">
        <v>0</v>
      </c>
      <c r="C2592" s="38">
        <v>474.58749999999998</v>
      </c>
      <c r="D2592" s="38">
        <v>474.58749999999998</v>
      </c>
      <c r="E2592" s="38">
        <v>474.58749999999998</v>
      </c>
      <c r="F2592" s="38">
        <v>474.58749999999998</v>
      </c>
      <c r="G2592" s="38"/>
      <c r="H2592" s="38"/>
      <c r="I2592" s="38"/>
      <c r="J2592" s="38"/>
      <c r="K2592" s="38"/>
    </row>
    <row r="2593" spans="1:11" x14ac:dyDescent="0.25">
      <c r="A2593" s="39">
        <v>42467</v>
      </c>
      <c r="B2593" s="38">
        <v>0</v>
      </c>
      <c r="C2593" s="38">
        <v>430.79840000000002</v>
      </c>
      <c r="D2593" s="38">
        <v>430.79840000000002</v>
      </c>
      <c r="E2593" s="38">
        <v>430.79840000000002</v>
      </c>
      <c r="F2593" s="38">
        <v>430.79840000000002</v>
      </c>
      <c r="G2593" s="38"/>
      <c r="H2593" s="38"/>
      <c r="I2593" s="38"/>
      <c r="J2593" s="38"/>
      <c r="K2593" s="38"/>
    </row>
    <row r="2594" spans="1:11" x14ac:dyDescent="0.25">
      <c r="A2594" s="39">
        <v>42468</v>
      </c>
      <c r="B2594" s="38">
        <v>0</v>
      </c>
      <c r="C2594" s="38">
        <v>439.36919999999998</v>
      </c>
      <c r="D2594" s="38">
        <v>439.36919999999998</v>
      </c>
      <c r="E2594" s="38">
        <v>439.36919999999998</v>
      </c>
      <c r="F2594" s="38">
        <v>439.36919999999998</v>
      </c>
      <c r="G2594" s="38"/>
      <c r="H2594" s="38"/>
      <c r="I2594" s="38"/>
      <c r="J2594" s="38"/>
      <c r="K2594" s="38"/>
    </row>
    <row r="2595" spans="1:11" x14ac:dyDescent="0.25">
      <c r="A2595" s="39">
        <v>42471</v>
      </c>
      <c r="B2595" s="38">
        <v>0</v>
      </c>
      <c r="C2595" s="38">
        <v>437.52199999999999</v>
      </c>
      <c r="D2595" s="38">
        <v>437.52199999999999</v>
      </c>
      <c r="E2595" s="38">
        <v>437.52199999999999</v>
      </c>
      <c r="F2595" s="38">
        <v>437.52199999999999</v>
      </c>
      <c r="G2595" s="38"/>
      <c r="H2595" s="38"/>
      <c r="I2595" s="38"/>
      <c r="J2595" s="38"/>
      <c r="K2595" s="38"/>
    </row>
    <row r="2596" spans="1:11" x14ac:dyDescent="0.25">
      <c r="A2596" s="39">
        <v>42472</v>
      </c>
      <c r="B2596" s="38">
        <v>0</v>
      </c>
      <c r="C2596" s="38">
        <v>451.21510000000001</v>
      </c>
      <c r="D2596" s="38">
        <v>451.21510000000001</v>
      </c>
      <c r="E2596" s="38">
        <v>451.21510000000001</v>
      </c>
      <c r="F2596" s="38">
        <v>451.21510000000001</v>
      </c>
      <c r="G2596" s="38"/>
      <c r="H2596" s="38"/>
      <c r="I2596" s="38"/>
      <c r="J2596" s="38"/>
      <c r="K2596" s="38"/>
    </row>
    <row r="2597" spans="1:11" x14ac:dyDescent="0.25">
      <c r="A2597" s="39">
        <v>42473</v>
      </c>
      <c r="B2597" s="38">
        <v>0</v>
      </c>
      <c r="C2597" s="38">
        <v>473.0222</v>
      </c>
      <c r="D2597" s="38">
        <v>473.0222</v>
      </c>
      <c r="E2597" s="38">
        <v>473.0222</v>
      </c>
      <c r="F2597" s="38">
        <v>473.0222</v>
      </c>
      <c r="G2597" s="38"/>
      <c r="H2597" s="38"/>
      <c r="I2597" s="38"/>
      <c r="J2597" s="38"/>
      <c r="K2597" s="38"/>
    </row>
    <row r="2598" spans="1:11" x14ac:dyDescent="0.25">
      <c r="A2598" s="39">
        <v>42474</v>
      </c>
      <c r="B2598" s="38">
        <v>0</v>
      </c>
      <c r="C2598" s="38">
        <v>474.73239999999998</v>
      </c>
      <c r="D2598" s="38">
        <v>474.73239999999998</v>
      </c>
      <c r="E2598" s="38">
        <v>474.73239999999998</v>
      </c>
      <c r="F2598" s="38">
        <v>474.73239999999998</v>
      </c>
      <c r="G2598" s="38"/>
      <c r="H2598" s="38"/>
      <c r="I2598" s="38"/>
      <c r="J2598" s="38"/>
      <c r="K2598" s="38"/>
    </row>
    <row r="2599" spans="1:11" x14ac:dyDescent="0.25">
      <c r="A2599" s="39">
        <v>42475</v>
      </c>
      <c r="B2599" s="38">
        <v>0</v>
      </c>
      <c r="C2599" s="38">
        <v>480.90809999999999</v>
      </c>
      <c r="D2599" s="38">
        <v>480.90809999999999</v>
      </c>
      <c r="E2599" s="38">
        <v>480.90809999999999</v>
      </c>
      <c r="F2599" s="38">
        <v>480.90809999999999</v>
      </c>
      <c r="G2599" s="38"/>
      <c r="H2599" s="38"/>
      <c r="I2599" s="38"/>
      <c r="J2599" s="38"/>
      <c r="K2599" s="38"/>
    </row>
    <row r="2600" spans="1:11" x14ac:dyDescent="0.25">
      <c r="A2600" s="39">
        <v>42478</v>
      </c>
      <c r="B2600" s="38">
        <v>0</v>
      </c>
      <c r="C2600" s="38">
        <v>511.22910000000002</v>
      </c>
      <c r="D2600" s="38">
        <v>511.22910000000002</v>
      </c>
      <c r="E2600" s="38">
        <v>511.22910000000002</v>
      </c>
      <c r="F2600" s="38">
        <v>511.22910000000002</v>
      </c>
      <c r="G2600" s="38"/>
      <c r="H2600" s="38"/>
      <c r="I2600" s="38"/>
      <c r="J2600" s="38"/>
      <c r="K2600" s="38"/>
    </row>
    <row r="2601" spans="1:11" x14ac:dyDescent="0.25">
      <c r="A2601" s="39">
        <v>42479</v>
      </c>
      <c r="B2601" s="38">
        <v>0</v>
      </c>
      <c r="C2601" s="38">
        <v>505.46280000000002</v>
      </c>
      <c r="D2601" s="38">
        <v>505.46280000000002</v>
      </c>
      <c r="E2601" s="38">
        <v>505.46280000000002</v>
      </c>
      <c r="F2601" s="38">
        <v>505.46280000000002</v>
      </c>
      <c r="G2601" s="38"/>
      <c r="H2601" s="38"/>
      <c r="I2601" s="38"/>
      <c r="J2601" s="38"/>
      <c r="K2601" s="38"/>
    </row>
    <row r="2602" spans="1:11" x14ac:dyDescent="0.25">
      <c r="A2602" s="39">
        <v>42480</v>
      </c>
      <c r="B2602" s="38">
        <v>0</v>
      </c>
      <c r="C2602" s="38">
        <v>502.98050000000001</v>
      </c>
      <c r="D2602" s="38">
        <v>502.98050000000001</v>
      </c>
      <c r="E2602" s="38">
        <v>502.98050000000001</v>
      </c>
      <c r="F2602" s="38">
        <v>502.98050000000001</v>
      </c>
      <c r="G2602" s="38"/>
      <c r="H2602" s="38"/>
      <c r="I2602" s="38"/>
      <c r="J2602" s="38"/>
      <c r="K2602" s="38"/>
    </row>
    <row r="2603" spans="1:11" x14ac:dyDescent="0.25">
      <c r="A2603" s="39">
        <v>42481</v>
      </c>
      <c r="B2603" s="38">
        <v>0</v>
      </c>
      <c r="C2603" s="38">
        <v>492.02780000000001</v>
      </c>
      <c r="D2603" s="38">
        <v>492.02780000000001</v>
      </c>
      <c r="E2603" s="38">
        <v>492.02780000000001</v>
      </c>
      <c r="F2603" s="38">
        <v>492.02780000000001</v>
      </c>
      <c r="G2603" s="38"/>
      <c r="H2603" s="38"/>
      <c r="I2603" s="38"/>
      <c r="J2603" s="38"/>
      <c r="K2603" s="38"/>
    </row>
    <row r="2604" spans="1:11" x14ac:dyDescent="0.25">
      <c r="A2604" s="39">
        <v>42482</v>
      </c>
      <c r="B2604" s="38">
        <v>0</v>
      </c>
      <c r="C2604" s="38">
        <v>505.40940000000001</v>
      </c>
      <c r="D2604" s="38">
        <v>505.40940000000001</v>
      </c>
      <c r="E2604" s="38">
        <v>505.40940000000001</v>
      </c>
      <c r="F2604" s="38">
        <v>505.40940000000001</v>
      </c>
      <c r="G2604" s="38"/>
      <c r="H2604" s="38"/>
      <c r="I2604" s="38"/>
      <c r="J2604" s="38"/>
      <c r="K2604" s="38"/>
    </row>
    <row r="2605" spans="1:11" x14ac:dyDescent="0.25">
      <c r="A2605" s="39">
        <v>42485</v>
      </c>
      <c r="B2605" s="38">
        <v>0</v>
      </c>
      <c r="C2605" s="38">
        <v>496.17809999999997</v>
      </c>
      <c r="D2605" s="38">
        <v>496.17809999999997</v>
      </c>
      <c r="E2605" s="38">
        <v>496.17809999999997</v>
      </c>
      <c r="F2605" s="38">
        <v>496.17809999999997</v>
      </c>
      <c r="G2605" s="38"/>
      <c r="H2605" s="38"/>
      <c r="I2605" s="38"/>
      <c r="J2605" s="38"/>
      <c r="K2605" s="38"/>
    </row>
    <row r="2606" spans="1:11" x14ac:dyDescent="0.25">
      <c r="A2606" s="39">
        <v>42486</v>
      </c>
      <c r="B2606" s="38">
        <v>0</v>
      </c>
      <c r="C2606" s="38">
        <v>508.863</v>
      </c>
      <c r="D2606" s="38">
        <v>508.863</v>
      </c>
      <c r="E2606" s="38">
        <v>508.863</v>
      </c>
      <c r="F2606" s="38">
        <v>508.863</v>
      </c>
      <c r="G2606" s="38"/>
      <c r="H2606" s="38"/>
      <c r="I2606" s="38"/>
      <c r="J2606" s="38"/>
      <c r="K2606" s="38"/>
    </row>
    <row r="2607" spans="1:11" x14ac:dyDescent="0.25">
      <c r="A2607" s="39">
        <v>42487</v>
      </c>
      <c r="B2607" s="38">
        <v>0</v>
      </c>
      <c r="C2607" s="38">
        <v>525.91210000000001</v>
      </c>
      <c r="D2607" s="38">
        <v>525.91210000000001</v>
      </c>
      <c r="E2607" s="38">
        <v>525.91210000000001</v>
      </c>
      <c r="F2607" s="38">
        <v>525.91210000000001</v>
      </c>
      <c r="G2607" s="38"/>
      <c r="H2607" s="38"/>
      <c r="I2607" s="38"/>
      <c r="J2607" s="38"/>
      <c r="K2607" s="38"/>
    </row>
    <row r="2608" spans="1:11" x14ac:dyDescent="0.25">
      <c r="A2608" s="39">
        <v>42488</v>
      </c>
      <c r="B2608" s="38">
        <v>0</v>
      </c>
      <c r="C2608" s="38">
        <v>493.80130000000003</v>
      </c>
      <c r="D2608" s="38">
        <v>493.80130000000003</v>
      </c>
      <c r="E2608" s="38">
        <v>493.80130000000003</v>
      </c>
      <c r="F2608" s="38">
        <v>493.80130000000003</v>
      </c>
      <c r="G2608" s="38"/>
      <c r="H2608" s="38"/>
      <c r="I2608" s="38"/>
      <c r="J2608" s="38"/>
      <c r="K2608" s="38"/>
    </row>
    <row r="2609" spans="1:11" x14ac:dyDescent="0.25">
      <c r="A2609" s="39">
        <v>42489</v>
      </c>
      <c r="B2609" s="38">
        <v>0</v>
      </c>
      <c r="C2609" s="38">
        <v>476.26909999999998</v>
      </c>
      <c r="D2609" s="38">
        <v>476.26909999999998</v>
      </c>
      <c r="E2609" s="38">
        <v>476.26909999999998</v>
      </c>
      <c r="F2609" s="38">
        <v>476.26909999999998</v>
      </c>
      <c r="G2609" s="38"/>
      <c r="H2609" s="38"/>
      <c r="I2609" s="38"/>
      <c r="J2609" s="38"/>
      <c r="K2609" s="38"/>
    </row>
    <row r="2610" spans="1:11" x14ac:dyDescent="0.25">
      <c r="A2610" s="39">
        <v>42492</v>
      </c>
      <c r="B2610" s="38">
        <v>0</v>
      </c>
      <c r="C2610" s="38">
        <v>506.54480000000001</v>
      </c>
      <c r="D2610" s="38">
        <v>506.54480000000001</v>
      </c>
      <c r="E2610" s="38">
        <v>506.54480000000001</v>
      </c>
      <c r="F2610" s="38">
        <v>506.54480000000001</v>
      </c>
      <c r="G2610" s="38"/>
      <c r="H2610" s="38"/>
      <c r="I2610" s="38"/>
      <c r="J2610" s="38"/>
      <c r="K2610" s="38"/>
    </row>
    <row r="2611" spans="1:11" x14ac:dyDescent="0.25">
      <c r="A2611" s="39">
        <v>42493</v>
      </c>
      <c r="B2611" s="38">
        <v>0</v>
      </c>
      <c r="C2611" s="38">
        <v>481.23930000000001</v>
      </c>
      <c r="D2611" s="38">
        <v>481.23930000000001</v>
      </c>
      <c r="E2611" s="38">
        <v>481.23930000000001</v>
      </c>
      <c r="F2611" s="38">
        <v>481.23930000000001</v>
      </c>
      <c r="G2611" s="38"/>
      <c r="H2611" s="38"/>
      <c r="I2611" s="38"/>
      <c r="J2611" s="38"/>
      <c r="K2611" s="38"/>
    </row>
    <row r="2612" spans="1:11" x14ac:dyDescent="0.25">
      <c r="A2612" s="39">
        <v>42494</v>
      </c>
      <c r="B2612" s="38">
        <v>0</v>
      </c>
      <c r="C2612" s="38">
        <v>476.78840000000002</v>
      </c>
      <c r="D2612" s="38">
        <v>476.78840000000002</v>
      </c>
      <c r="E2612" s="38">
        <v>476.78840000000002</v>
      </c>
      <c r="F2612" s="38">
        <v>476.78840000000002</v>
      </c>
      <c r="G2612" s="38"/>
      <c r="H2612" s="38"/>
      <c r="I2612" s="38"/>
      <c r="J2612" s="38"/>
      <c r="K2612" s="38"/>
    </row>
    <row r="2613" spans="1:11" x14ac:dyDescent="0.25">
      <c r="A2613" s="39">
        <v>42495</v>
      </c>
      <c r="B2613" s="38">
        <v>0</v>
      </c>
      <c r="C2613" s="38">
        <v>474.55079999999998</v>
      </c>
      <c r="D2613" s="38">
        <v>474.55079999999998</v>
      </c>
      <c r="E2613" s="38">
        <v>474.55079999999998</v>
      </c>
      <c r="F2613" s="38">
        <v>474.55079999999998</v>
      </c>
      <c r="G2613" s="38"/>
      <c r="H2613" s="38"/>
      <c r="I2613" s="38"/>
      <c r="J2613" s="38"/>
      <c r="K2613" s="38"/>
    </row>
    <row r="2614" spans="1:11" x14ac:dyDescent="0.25">
      <c r="A2614" s="39">
        <v>42496</v>
      </c>
      <c r="B2614" s="38">
        <v>0</v>
      </c>
      <c r="C2614" s="38">
        <v>496.3734</v>
      </c>
      <c r="D2614" s="38">
        <v>496.3734</v>
      </c>
      <c r="E2614" s="38">
        <v>496.3734</v>
      </c>
      <c r="F2614" s="38">
        <v>496.3734</v>
      </c>
      <c r="G2614" s="38"/>
      <c r="H2614" s="38"/>
      <c r="I2614" s="38"/>
      <c r="J2614" s="38"/>
      <c r="K2614" s="38"/>
    </row>
    <row r="2615" spans="1:11" x14ac:dyDescent="0.25">
      <c r="A2615" s="39">
        <v>42499</v>
      </c>
      <c r="B2615" s="38">
        <v>0</v>
      </c>
      <c r="C2615" s="38">
        <v>509.68939999999998</v>
      </c>
      <c r="D2615" s="38">
        <v>509.68939999999998</v>
      </c>
      <c r="E2615" s="38">
        <v>509.68939999999998</v>
      </c>
      <c r="F2615" s="38">
        <v>509.68939999999998</v>
      </c>
      <c r="G2615" s="38"/>
      <c r="H2615" s="38"/>
      <c r="I2615" s="38"/>
      <c r="J2615" s="38"/>
      <c r="K2615" s="38"/>
    </row>
    <row r="2616" spans="1:11" x14ac:dyDescent="0.25">
      <c r="A2616" s="39">
        <v>42500</v>
      </c>
      <c r="B2616" s="38">
        <v>0</v>
      </c>
      <c r="C2616" s="38">
        <v>533.89559999999994</v>
      </c>
      <c r="D2616" s="38">
        <v>533.89559999999994</v>
      </c>
      <c r="E2616" s="38">
        <v>533.89559999999994</v>
      </c>
      <c r="F2616" s="38">
        <v>533.89559999999994</v>
      </c>
      <c r="G2616" s="38"/>
      <c r="H2616" s="38"/>
      <c r="I2616" s="38"/>
      <c r="J2616" s="38"/>
      <c r="K2616" s="38"/>
    </row>
    <row r="2617" spans="1:11" x14ac:dyDescent="0.25">
      <c r="A2617" s="39">
        <v>42501</v>
      </c>
      <c r="B2617" s="38">
        <v>0</v>
      </c>
      <c r="C2617" s="38">
        <v>513.82010000000002</v>
      </c>
      <c r="D2617" s="38">
        <v>513.82010000000002</v>
      </c>
      <c r="E2617" s="38">
        <v>513.82010000000002</v>
      </c>
      <c r="F2617" s="38">
        <v>513.82010000000002</v>
      </c>
      <c r="G2617" s="38"/>
      <c r="H2617" s="38"/>
      <c r="I2617" s="38"/>
      <c r="J2617" s="38"/>
      <c r="K2617" s="38"/>
    </row>
    <row r="2618" spans="1:11" x14ac:dyDescent="0.25">
      <c r="A2618" s="39">
        <v>42502</v>
      </c>
      <c r="B2618" s="38">
        <v>0</v>
      </c>
      <c r="C2618" s="38">
        <v>522.61659999999995</v>
      </c>
      <c r="D2618" s="38">
        <v>522.61659999999995</v>
      </c>
      <c r="E2618" s="38">
        <v>522.61659999999995</v>
      </c>
      <c r="F2618" s="38">
        <v>522.61659999999995</v>
      </c>
      <c r="G2618" s="38"/>
      <c r="H2618" s="38"/>
      <c r="I2618" s="38"/>
      <c r="J2618" s="38"/>
      <c r="K2618" s="38"/>
    </row>
    <row r="2619" spans="1:11" x14ac:dyDescent="0.25">
      <c r="A2619" s="39">
        <v>42503</v>
      </c>
      <c r="B2619" s="38">
        <v>0</v>
      </c>
      <c r="C2619" s="38">
        <v>502.57119999999998</v>
      </c>
      <c r="D2619" s="38">
        <v>502.57119999999998</v>
      </c>
      <c r="E2619" s="38">
        <v>502.57119999999998</v>
      </c>
      <c r="F2619" s="38">
        <v>502.57119999999998</v>
      </c>
      <c r="G2619" s="38"/>
      <c r="H2619" s="38"/>
      <c r="I2619" s="38"/>
      <c r="J2619" s="38"/>
      <c r="K2619" s="38"/>
    </row>
    <row r="2620" spans="1:11" x14ac:dyDescent="0.25">
      <c r="A2620" s="39">
        <v>42506</v>
      </c>
      <c r="B2620" s="38">
        <v>0</v>
      </c>
      <c r="C2620" s="38">
        <v>526.67859999999996</v>
      </c>
      <c r="D2620" s="38">
        <v>526.67859999999996</v>
      </c>
      <c r="E2620" s="38">
        <v>526.67859999999996</v>
      </c>
      <c r="F2620" s="38">
        <v>526.67859999999996</v>
      </c>
      <c r="G2620" s="38"/>
      <c r="H2620" s="38"/>
      <c r="I2620" s="38"/>
      <c r="J2620" s="38"/>
      <c r="K2620" s="38"/>
    </row>
    <row r="2621" spans="1:11" x14ac:dyDescent="0.25">
      <c r="A2621" s="39">
        <v>42507</v>
      </c>
      <c r="B2621" s="38">
        <v>0</v>
      </c>
      <c r="C2621" s="38">
        <v>499.46710000000002</v>
      </c>
      <c r="D2621" s="38">
        <v>499.46710000000002</v>
      </c>
      <c r="E2621" s="38">
        <v>499.46710000000002</v>
      </c>
      <c r="F2621" s="38">
        <v>499.46710000000002</v>
      </c>
      <c r="G2621" s="38"/>
      <c r="H2621" s="38"/>
      <c r="I2621" s="38"/>
      <c r="J2621" s="38"/>
      <c r="K2621" s="38"/>
    </row>
    <row r="2622" spans="1:11" x14ac:dyDescent="0.25">
      <c r="A2622" s="39">
        <v>42508</v>
      </c>
      <c r="B2622" s="38">
        <v>0</v>
      </c>
      <c r="C2622" s="38">
        <v>498.64019999999999</v>
      </c>
      <c r="D2622" s="38">
        <v>498.64019999999999</v>
      </c>
      <c r="E2622" s="38">
        <v>498.64019999999999</v>
      </c>
      <c r="F2622" s="38">
        <v>498.64019999999999</v>
      </c>
      <c r="G2622" s="38"/>
      <c r="H2622" s="38"/>
      <c r="I2622" s="38"/>
      <c r="J2622" s="38"/>
      <c r="K2622" s="38"/>
    </row>
    <row r="2623" spans="1:11" x14ac:dyDescent="0.25">
      <c r="A2623" s="39">
        <v>42509</v>
      </c>
      <c r="B2623" s="38">
        <v>0</v>
      </c>
      <c r="C2623" s="38">
        <v>499.60539999999997</v>
      </c>
      <c r="D2623" s="38">
        <v>499.60539999999997</v>
      </c>
      <c r="E2623" s="38">
        <v>499.60539999999997</v>
      </c>
      <c r="F2623" s="38">
        <v>499.60539999999997</v>
      </c>
      <c r="G2623" s="38"/>
      <c r="H2623" s="38"/>
      <c r="I2623" s="38"/>
      <c r="J2623" s="38"/>
      <c r="K2623" s="38"/>
    </row>
    <row r="2624" spans="1:11" x14ac:dyDescent="0.25">
      <c r="A2624" s="39">
        <v>42510</v>
      </c>
      <c r="B2624" s="38">
        <v>0</v>
      </c>
      <c r="C2624" s="38">
        <v>516.63300000000004</v>
      </c>
      <c r="D2624" s="38">
        <v>516.63300000000004</v>
      </c>
      <c r="E2624" s="38">
        <v>516.63300000000004</v>
      </c>
      <c r="F2624" s="38">
        <v>516.63300000000004</v>
      </c>
      <c r="G2624" s="38"/>
      <c r="H2624" s="38"/>
      <c r="I2624" s="38"/>
      <c r="J2624" s="38"/>
      <c r="K2624" s="38"/>
    </row>
    <row r="2625" spans="1:11" x14ac:dyDescent="0.25">
      <c r="A2625" s="39">
        <v>42513</v>
      </c>
      <c r="B2625" s="38">
        <v>0</v>
      </c>
      <c r="C2625" s="38">
        <v>520.53250000000003</v>
      </c>
      <c r="D2625" s="38">
        <v>520.53250000000003</v>
      </c>
      <c r="E2625" s="38">
        <v>520.53250000000003</v>
      </c>
      <c r="F2625" s="38">
        <v>520.53250000000003</v>
      </c>
      <c r="G2625" s="38"/>
      <c r="H2625" s="38"/>
      <c r="I2625" s="38"/>
      <c r="J2625" s="38"/>
      <c r="K2625" s="38"/>
    </row>
    <row r="2626" spans="1:11" x14ac:dyDescent="0.25">
      <c r="A2626" s="39">
        <v>42514</v>
      </c>
      <c r="B2626" s="38">
        <v>0</v>
      </c>
      <c r="C2626" s="38">
        <v>544.54629999999997</v>
      </c>
      <c r="D2626" s="38">
        <v>544.54629999999997</v>
      </c>
      <c r="E2626" s="38">
        <v>544.54629999999997</v>
      </c>
      <c r="F2626" s="38">
        <v>544.54629999999997</v>
      </c>
      <c r="G2626" s="38"/>
      <c r="H2626" s="38"/>
      <c r="I2626" s="38"/>
      <c r="J2626" s="38"/>
      <c r="K2626" s="38"/>
    </row>
    <row r="2627" spans="1:11" x14ac:dyDescent="0.25">
      <c r="A2627" s="39">
        <v>42515</v>
      </c>
      <c r="B2627" s="38">
        <v>0</v>
      </c>
      <c r="C2627" s="38">
        <v>551.53589999999997</v>
      </c>
      <c r="D2627" s="38">
        <v>551.53589999999997</v>
      </c>
      <c r="E2627" s="38">
        <v>551.53589999999997</v>
      </c>
      <c r="F2627" s="38">
        <v>551.53589999999997</v>
      </c>
      <c r="G2627" s="38"/>
      <c r="H2627" s="38"/>
      <c r="I2627" s="38"/>
      <c r="J2627" s="38"/>
      <c r="K2627" s="38"/>
    </row>
    <row r="2628" spans="1:11" x14ac:dyDescent="0.25">
      <c r="A2628" s="39">
        <v>42516</v>
      </c>
      <c r="B2628" s="38">
        <v>0</v>
      </c>
      <c r="C2628" s="38">
        <v>557.33920000000001</v>
      </c>
      <c r="D2628" s="38">
        <v>557.33920000000001</v>
      </c>
      <c r="E2628" s="38">
        <v>557.33920000000001</v>
      </c>
      <c r="F2628" s="38">
        <v>557.33920000000001</v>
      </c>
      <c r="G2628" s="38"/>
      <c r="H2628" s="38"/>
      <c r="I2628" s="38"/>
      <c r="J2628" s="38"/>
      <c r="K2628" s="38"/>
    </row>
    <row r="2629" spans="1:11" x14ac:dyDescent="0.25">
      <c r="A2629" s="39">
        <v>42517</v>
      </c>
      <c r="B2629" s="38">
        <v>0</v>
      </c>
      <c r="C2629" s="38">
        <v>573.01419999999996</v>
      </c>
      <c r="D2629" s="38">
        <v>573.01419999999996</v>
      </c>
      <c r="E2629" s="38">
        <v>573.01419999999996</v>
      </c>
      <c r="F2629" s="38">
        <v>573.01419999999996</v>
      </c>
      <c r="G2629" s="38"/>
      <c r="H2629" s="38"/>
      <c r="I2629" s="38"/>
      <c r="J2629" s="38"/>
      <c r="K2629" s="38"/>
    </row>
    <row r="2630" spans="1:11" x14ac:dyDescent="0.25">
      <c r="A2630" s="39">
        <v>42521</v>
      </c>
      <c r="B2630" s="38">
        <v>0</v>
      </c>
      <c r="C2630" s="38">
        <v>574.30349999999999</v>
      </c>
      <c r="D2630" s="38">
        <v>574.30349999999999</v>
      </c>
      <c r="E2630" s="38">
        <v>574.30349999999999</v>
      </c>
      <c r="F2630" s="38">
        <v>574.30349999999999</v>
      </c>
      <c r="G2630" s="38"/>
      <c r="H2630" s="38"/>
      <c r="I2630" s="38"/>
      <c r="J2630" s="38"/>
      <c r="K2630" s="38"/>
    </row>
    <row r="2631" spans="1:11" x14ac:dyDescent="0.25">
      <c r="A2631" s="39">
        <v>42522</v>
      </c>
      <c r="B2631" s="38">
        <v>0</v>
      </c>
      <c r="C2631" s="38">
        <v>578.58510000000001</v>
      </c>
      <c r="D2631" s="38">
        <v>578.58510000000001</v>
      </c>
      <c r="E2631" s="38">
        <v>578.58510000000001</v>
      </c>
      <c r="F2631" s="38">
        <v>578.58510000000001</v>
      </c>
      <c r="G2631" s="38"/>
      <c r="H2631" s="38"/>
      <c r="I2631" s="38"/>
      <c r="J2631" s="38"/>
      <c r="K2631" s="38"/>
    </row>
    <row r="2632" spans="1:11" x14ac:dyDescent="0.25">
      <c r="A2632" s="39">
        <v>42523</v>
      </c>
      <c r="B2632" s="38">
        <v>0</v>
      </c>
      <c r="C2632" s="38">
        <v>592.56679999999994</v>
      </c>
      <c r="D2632" s="38">
        <v>592.56679999999994</v>
      </c>
      <c r="E2632" s="38">
        <v>592.56679999999994</v>
      </c>
      <c r="F2632" s="38">
        <v>592.56679999999994</v>
      </c>
      <c r="G2632" s="38"/>
      <c r="H2632" s="38"/>
      <c r="I2632" s="38"/>
      <c r="J2632" s="38"/>
      <c r="K2632" s="38"/>
    </row>
    <row r="2633" spans="1:11" x14ac:dyDescent="0.25">
      <c r="A2633" s="39">
        <v>42524</v>
      </c>
      <c r="B2633" s="38">
        <v>0</v>
      </c>
      <c r="C2633" s="38">
        <v>596.81039999999996</v>
      </c>
      <c r="D2633" s="38">
        <v>596.81039999999996</v>
      </c>
      <c r="E2633" s="38">
        <v>596.81039999999996</v>
      </c>
      <c r="F2633" s="38">
        <v>596.81039999999996</v>
      </c>
      <c r="G2633" s="38"/>
      <c r="H2633" s="38"/>
      <c r="I2633" s="38"/>
      <c r="J2633" s="38"/>
      <c r="K2633" s="38"/>
    </row>
    <row r="2634" spans="1:11" x14ac:dyDescent="0.25">
      <c r="A2634" s="39">
        <v>42527</v>
      </c>
      <c r="B2634" s="38">
        <v>0</v>
      </c>
      <c r="C2634" s="38">
        <v>603.08280000000002</v>
      </c>
      <c r="D2634" s="38">
        <v>603.08280000000002</v>
      </c>
      <c r="E2634" s="38">
        <v>603.08280000000002</v>
      </c>
      <c r="F2634" s="38">
        <v>603.08280000000002</v>
      </c>
      <c r="G2634" s="38"/>
      <c r="H2634" s="38"/>
      <c r="I2634" s="38"/>
      <c r="J2634" s="38"/>
      <c r="K2634" s="38"/>
    </row>
    <row r="2635" spans="1:11" x14ac:dyDescent="0.25">
      <c r="A2635" s="39">
        <v>42528</v>
      </c>
      <c r="B2635" s="38">
        <v>0</v>
      </c>
      <c r="C2635" s="38">
        <v>603.83069999999998</v>
      </c>
      <c r="D2635" s="38">
        <v>603.83069999999998</v>
      </c>
      <c r="E2635" s="38">
        <v>603.83069999999998</v>
      </c>
      <c r="F2635" s="38">
        <v>603.83069999999998</v>
      </c>
      <c r="G2635" s="38"/>
      <c r="H2635" s="38"/>
      <c r="I2635" s="38"/>
      <c r="J2635" s="38"/>
      <c r="K2635" s="38"/>
    </row>
    <row r="2636" spans="1:11" x14ac:dyDescent="0.25">
      <c r="A2636" s="39">
        <v>42529</v>
      </c>
      <c r="B2636" s="38">
        <v>0</v>
      </c>
      <c r="C2636" s="38">
        <v>600.51930000000004</v>
      </c>
      <c r="D2636" s="38">
        <v>600.51930000000004</v>
      </c>
      <c r="E2636" s="38">
        <v>600.51930000000004</v>
      </c>
      <c r="F2636" s="38">
        <v>600.51930000000004</v>
      </c>
      <c r="G2636" s="38"/>
      <c r="H2636" s="38"/>
      <c r="I2636" s="38"/>
      <c r="J2636" s="38"/>
      <c r="K2636" s="38"/>
    </row>
    <row r="2637" spans="1:11" x14ac:dyDescent="0.25">
      <c r="A2637" s="39">
        <v>42530</v>
      </c>
      <c r="B2637" s="38">
        <v>0</v>
      </c>
      <c r="C2637" s="38">
        <v>588.2079</v>
      </c>
      <c r="D2637" s="38">
        <v>588.2079</v>
      </c>
      <c r="E2637" s="38">
        <v>588.2079</v>
      </c>
      <c r="F2637" s="38">
        <v>588.2079</v>
      </c>
      <c r="G2637" s="38"/>
      <c r="H2637" s="38"/>
      <c r="I2637" s="38"/>
      <c r="J2637" s="38"/>
      <c r="K2637" s="38"/>
    </row>
    <row r="2638" spans="1:11" x14ac:dyDescent="0.25">
      <c r="A2638" s="39">
        <v>42531</v>
      </c>
      <c r="B2638" s="38">
        <v>0</v>
      </c>
      <c r="C2638" s="38">
        <v>537.64660000000003</v>
      </c>
      <c r="D2638" s="38">
        <v>537.64660000000003</v>
      </c>
      <c r="E2638" s="38">
        <v>537.64660000000003</v>
      </c>
      <c r="F2638" s="38">
        <v>537.64660000000003</v>
      </c>
      <c r="G2638" s="38"/>
      <c r="H2638" s="38"/>
      <c r="I2638" s="38"/>
      <c r="J2638" s="38"/>
      <c r="K2638" s="38"/>
    </row>
    <row r="2639" spans="1:11" x14ac:dyDescent="0.25">
      <c r="A2639" s="39">
        <v>42534</v>
      </c>
      <c r="B2639" s="38">
        <v>0</v>
      </c>
      <c r="C2639" s="38">
        <v>456.0061</v>
      </c>
      <c r="D2639" s="38">
        <v>456.0061</v>
      </c>
      <c r="E2639" s="38">
        <v>456.0061</v>
      </c>
      <c r="F2639" s="38">
        <v>456.0061</v>
      </c>
      <c r="G2639" s="38"/>
      <c r="H2639" s="38"/>
      <c r="I2639" s="38"/>
      <c r="J2639" s="38"/>
      <c r="K2639" s="38"/>
    </row>
    <row r="2640" spans="1:11" x14ac:dyDescent="0.25">
      <c r="A2640" s="39">
        <v>42535</v>
      </c>
      <c r="B2640" s="38">
        <v>0</v>
      </c>
      <c r="C2640" s="38">
        <v>462.45609999999999</v>
      </c>
      <c r="D2640" s="38">
        <v>462.45609999999999</v>
      </c>
      <c r="E2640" s="38">
        <v>462.45609999999999</v>
      </c>
      <c r="F2640" s="38">
        <v>462.45609999999999</v>
      </c>
      <c r="G2640" s="38"/>
      <c r="H2640" s="38"/>
      <c r="I2640" s="38"/>
      <c r="J2640" s="38"/>
      <c r="K2640" s="38"/>
    </row>
    <row r="2641" spans="1:11" x14ac:dyDescent="0.25">
      <c r="A2641" s="39">
        <v>42536</v>
      </c>
      <c r="B2641" s="38">
        <v>0</v>
      </c>
      <c r="C2641" s="38">
        <v>470.00830000000002</v>
      </c>
      <c r="D2641" s="38">
        <v>470.00830000000002</v>
      </c>
      <c r="E2641" s="38">
        <v>470.00830000000002</v>
      </c>
      <c r="F2641" s="38">
        <v>470.00830000000002</v>
      </c>
      <c r="G2641" s="38"/>
      <c r="H2641" s="38"/>
      <c r="I2641" s="38"/>
      <c r="J2641" s="38"/>
      <c r="K2641" s="38"/>
    </row>
    <row r="2642" spans="1:11" x14ac:dyDescent="0.25">
      <c r="A2642" s="39">
        <v>42537</v>
      </c>
      <c r="B2642" s="38">
        <v>0</v>
      </c>
      <c r="C2642" s="38">
        <v>482.22500000000002</v>
      </c>
      <c r="D2642" s="38">
        <v>482.22500000000002</v>
      </c>
      <c r="E2642" s="38">
        <v>482.22500000000002</v>
      </c>
      <c r="F2642" s="38">
        <v>482.22500000000002</v>
      </c>
      <c r="G2642" s="38"/>
      <c r="H2642" s="38"/>
      <c r="I2642" s="38"/>
      <c r="J2642" s="38"/>
      <c r="K2642" s="38"/>
    </row>
    <row r="2643" spans="1:11" x14ac:dyDescent="0.25">
      <c r="A2643" s="39">
        <v>42538</v>
      </c>
      <c r="B2643" s="38">
        <v>0</v>
      </c>
      <c r="C2643" s="38">
        <v>479.70940000000002</v>
      </c>
      <c r="D2643" s="38">
        <v>479.70940000000002</v>
      </c>
      <c r="E2643" s="38">
        <v>479.70940000000002</v>
      </c>
      <c r="F2643" s="38">
        <v>479.70940000000002</v>
      </c>
      <c r="G2643" s="38"/>
      <c r="H2643" s="38"/>
      <c r="I2643" s="38"/>
      <c r="J2643" s="38"/>
      <c r="K2643" s="38"/>
    </row>
    <row r="2644" spans="1:11" x14ac:dyDescent="0.25">
      <c r="A2644" s="39">
        <v>42541</v>
      </c>
      <c r="B2644" s="38">
        <v>0</v>
      </c>
      <c r="C2644" s="38">
        <v>516.64229999999998</v>
      </c>
      <c r="D2644" s="38">
        <v>516.64229999999998</v>
      </c>
      <c r="E2644" s="38">
        <v>516.64229999999998</v>
      </c>
      <c r="F2644" s="38">
        <v>516.64229999999998</v>
      </c>
      <c r="G2644" s="38"/>
      <c r="H2644" s="38"/>
      <c r="I2644" s="38"/>
      <c r="J2644" s="38"/>
      <c r="K2644" s="38"/>
    </row>
    <row r="2645" spans="1:11" x14ac:dyDescent="0.25">
      <c r="A2645" s="39">
        <v>42542</v>
      </c>
      <c r="B2645" s="38">
        <v>0</v>
      </c>
      <c r="C2645" s="38">
        <v>513.67470000000003</v>
      </c>
      <c r="D2645" s="38">
        <v>513.67470000000003</v>
      </c>
      <c r="E2645" s="38">
        <v>513.67470000000003</v>
      </c>
      <c r="F2645" s="38">
        <v>513.67470000000003</v>
      </c>
      <c r="G2645" s="38"/>
      <c r="H2645" s="38"/>
      <c r="I2645" s="38"/>
      <c r="J2645" s="38"/>
      <c r="K2645" s="38"/>
    </row>
    <row r="2646" spans="1:11" x14ac:dyDescent="0.25">
      <c r="A2646" s="39">
        <v>42543</v>
      </c>
      <c r="B2646" s="38">
        <v>0</v>
      </c>
      <c r="C2646" s="38">
        <v>493.48570000000001</v>
      </c>
      <c r="D2646" s="38">
        <v>493.48570000000001</v>
      </c>
      <c r="E2646" s="38">
        <v>493.48570000000001</v>
      </c>
      <c r="F2646" s="38">
        <v>493.48570000000001</v>
      </c>
      <c r="G2646" s="38"/>
      <c r="H2646" s="38"/>
      <c r="I2646" s="38"/>
      <c r="J2646" s="38"/>
      <c r="K2646" s="38"/>
    </row>
    <row r="2647" spans="1:11" x14ac:dyDescent="0.25">
      <c r="A2647" s="39">
        <v>42544</v>
      </c>
      <c r="B2647" s="38">
        <v>0</v>
      </c>
      <c r="C2647" s="38">
        <v>542.149</v>
      </c>
      <c r="D2647" s="38">
        <v>542.149</v>
      </c>
      <c r="E2647" s="38">
        <v>542.149</v>
      </c>
      <c r="F2647" s="38">
        <v>542.149</v>
      </c>
      <c r="G2647" s="38"/>
      <c r="H2647" s="38"/>
      <c r="I2647" s="38"/>
      <c r="J2647" s="38"/>
      <c r="K2647" s="38"/>
    </row>
    <row r="2648" spans="1:11" x14ac:dyDescent="0.25">
      <c r="A2648" s="39">
        <v>42545</v>
      </c>
      <c r="B2648" s="38">
        <v>0</v>
      </c>
      <c r="C2648" s="38">
        <v>421.1112</v>
      </c>
      <c r="D2648" s="38">
        <v>421.1112</v>
      </c>
      <c r="E2648" s="38">
        <v>421.1112</v>
      </c>
      <c r="F2648" s="38">
        <v>421.1112</v>
      </c>
      <c r="G2648" s="38"/>
      <c r="H2648" s="38"/>
      <c r="I2648" s="38"/>
      <c r="J2648" s="38"/>
      <c r="K2648" s="38"/>
    </row>
    <row r="2649" spans="1:11" x14ac:dyDescent="0.25">
      <c r="A2649" s="39">
        <v>42548</v>
      </c>
      <c r="B2649" s="38">
        <v>0</v>
      </c>
      <c r="C2649" s="38">
        <v>414.5027</v>
      </c>
      <c r="D2649" s="38">
        <v>414.5027</v>
      </c>
      <c r="E2649" s="38">
        <v>414.5027</v>
      </c>
      <c r="F2649" s="38">
        <v>414.5027</v>
      </c>
      <c r="G2649" s="38"/>
      <c r="H2649" s="38"/>
      <c r="I2649" s="38"/>
      <c r="J2649" s="38"/>
      <c r="K2649" s="38"/>
    </row>
    <row r="2650" spans="1:11" x14ac:dyDescent="0.25">
      <c r="A2650" s="39">
        <v>42549</v>
      </c>
      <c r="B2650" s="38">
        <v>0</v>
      </c>
      <c r="C2650" s="38">
        <v>459.02249999999998</v>
      </c>
      <c r="D2650" s="38">
        <v>459.02249999999998</v>
      </c>
      <c r="E2650" s="38">
        <v>459.02249999999998</v>
      </c>
      <c r="F2650" s="38">
        <v>459.02249999999998</v>
      </c>
      <c r="G2650" s="38"/>
      <c r="H2650" s="38"/>
      <c r="I2650" s="38"/>
      <c r="J2650" s="38"/>
      <c r="K2650" s="38"/>
    </row>
    <row r="2651" spans="1:11" x14ac:dyDescent="0.25">
      <c r="A2651" s="39">
        <v>42550</v>
      </c>
      <c r="B2651" s="38">
        <v>0</v>
      </c>
      <c r="C2651" s="38">
        <v>482.18299999999999</v>
      </c>
      <c r="D2651" s="38">
        <v>482.18299999999999</v>
      </c>
      <c r="E2651" s="38">
        <v>482.18299999999999</v>
      </c>
      <c r="F2651" s="38">
        <v>482.18299999999999</v>
      </c>
      <c r="G2651" s="38"/>
      <c r="H2651" s="38"/>
      <c r="I2651" s="38"/>
      <c r="J2651" s="38"/>
      <c r="K2651" s="38"/>
    </row>
    <row r="2652" spans="1:11" x14ac:dyDescent="0.25">
      <c r="A2652" s="39">
        <v>42551</v>
      </c>
      <c r="B2652" s="38">
        <v>0</v>
      </c>
      <c r="C2652" s="38">
        <v>495.07799999999997</v>
      </c>
      <c r="D2652" s="38">
        <v>495.07799999999997</v>
      </c>
      <c r="E2652" s="38">
        <v>495.07799999999997</v>
      </c>
      <c r="F2652" s="38">
        <v>495.07799999999997</v>
      </c>
      <c r="G2652" s="38"/>
      <c r="H2652" s="38"/>
      <c r="I2652" s="38"/>
      <c r="J2652" s="38"/>
      <c r="K2652" s="38"/>
    </row>
    <row r="2653" spans="1:11" x14ac:dyDescent="0.25">
      <c r="A2653" s="39">
        <v>42552</v>
      </c>
      <c r="B2653" s="38">
        <v>0</v>
      </c>
      <c r="C2653" s="38">
        <v>513.30259999999998</v>
      </c>
      <c r="D2653" s="38">
        <v>513.30259999999998</v>
      </c>
      <c r="E2653" s="38">
        <v>513.30259999999998</v>
      </c>
      <c r="F2653" s="38">
        <v>513.30259999999998</v>
      </c>
      <c r="G2653" s="38"/>
      <c r="H2653" s="38"/>
      <c r="I2653" s="38"/>
      <c r="J2653" s="38"/>
      <c r="K2653" s="38"/>
    </row>
    <row r="2654" spans="1:11" x14ac:dyDescent="0.25">
      <c r="A2654" s="39">
        <v>42556</v>
      </c>
      <c r="B2654" s="38">
        <v>0</v>
      </c>
      <c r="C2654" s="38">
        <v>504.97570000000002</v>
      </c>
      <c r="D2654" s="38">
        <v>504.97570000000002</v>
      </c>
      <c r="E2654" s="38">
        <v>504.97570000000002</v>
      </c>
      <c r="F2654" s="38">
        <v>504.97570000000002</v>
      </c>
      <c r="G2654" s="38"/>
      <c r="H2654" s="38"/>
      <c r="I2654" s="38"/>
      <c r="J2654" s="38"/>
      <c r="K2654" s="38"/>
    </row>
    <row r="2655" spans="1:11" x14ac:dyDescent="0.25">
      <c r="A2655" s="39">
        <v>42557</v>
      </c>
      <c r="B2655" s="38">
        <v>0</v>
      </c>
      <c r="C2655" s="38">
        <v>517.00340000000006</v>
      </c>
      <c r="D2655" s="38">
        <v>517.00340000000006</v>
      </c>
      <c r="E2655" s="38">
        <v>517.00340000000006</v>
      </c>
      <c r="F2655" s="38">
        <v>517.00340000000006</v>
      </c>
      <c r="G2655" s="38"/>
      <c r="H2655" s="38"/>
      <c r="I2655" s="38"/>
      <c r="J2655" s="38"/>
      <c r="K2655" s="38"/>
    </row>
    <row r="2656" spans="1:11" x14ac:dyDescent="0.25">
      <c r="A2656" s="39">
        <v>42558</v>
      </c>
      <c r="B2656" s="38">
        <v>0</v>
      </c>
      <c r="C2656" s="38">
        <v>525.67020000000002</v>
      </c>
      <c r="D2656" s="38">
        <v>525.67020000000002</v>
      </c>
      <c r="E2656" s="38">
        <v>525.67020000000002</v>
      </c>
      <c r="F2656" s="38">
        <v>525.67020000000002</v>
      </c>
      <c r="G2656" s="38"/>
      <c r="H2656" s="38"/>
      <c r="I2656" s="38"/>
      <c r="J2656" s="38"/>
      <c r="K2656" s="38"/>
    </row>
    <row r="2657" spans="1:11" x14ac:dyDescent="0.25">
      <c r="A2657" s="39">
        <v>42559</v>
      </c>
      <c r="B2657" s="38">
        <v>0</v>
      </c>
      <c r="C2657" s="38">
        <v>560.66740000000004</v>
      </c>
      <c r="D2657" s="38">
        <v>560.66740000000004</v>
      </c>
      <c r="E2657" s="38">
        <v>560.66740000000004</v>
      </c>
      <c r="F2657" s="38">
        <v>560.66740000000004</v>
      </c>
      <c r="G2657" s="38"/>
      <c r="H2657" s="38"/>
      <c r="I2657" s="38"/>
      <c r="J2657" s="38"/>
      <c r="K2657" s="38"/>
    </row>
    <row r="2658" spans="1:11" x14ac:dyDescent="0.25">
      <c r="A2658" s="39">
        <v>42562</v>
      </c>
      <c r="B2658" s="38">
        <v>0</v>
      </c>
      <c r="C2658" s="38">
        <v>561.04340000000002</v>
      </c>
      <c r="D2658" s="38">
        <v>561.04340000000002</v>
      </c>
      <c r="E2658" s="38">
        <v>561.04340000000002</v>
      </c>
      <c r="F2658" s="38">
        <v>561.04340000000002</v>
      </c>
      <c r="G2658" s="38"/>
      <c r="H2658" s="38"/>
      <c r="I2658" s="38"/>
      <c r="J2658" s="38"/>
      <c r="K2658" s="38"/>
    </row>
    <row r="2659" spans="1:11" x14ac:dyDescent="0.25">
      <c r="A2659" s="39">
        <v>42563</v>
      </c>
      <c r="B2659" s="38">
        <v>0</v>
      </c>
      <c r="C2659" s="38">
        <v>572.71370000000002</v>
      </c>
      <c r="D2659" s="38">
        <v>572.71370000000002</v>
      </c>
      <c r="E2659" s="38">
        <v>572.71370000000002</v>
      </c>
      <c r="F2659" s="38">
        <v>572.71370000000002</v>
      </c>
      <c r="G2659" s="38"/>
      <c r="H2659" s="38"/>
      <c r="I2659" s="38"/>
      <c r="J2659" s="38"/>
      <c r="K2659" s="38"/>
    </row>
    <row r="2660" spans="1:11" x14ac:dyDescent="0.25">
      <c r="A2660" s="39">
        <v>42564</v>
      </c>
      <c r="B2660" s="38">
        <v>0</v>
      </c>
      <c r="C2660" s="38">
        <v>582.21839999999997</v>
      </c>
      <c r="D2660" s="38">
        <v>582.21839999999997</v>
      </c>
      <c r="E2660" s="38">
        <v>582.21839999999997</v>
      </c>
      <c r="F2660" s="38">
        <v>582.21839999999997</v>
      </c>
      <c r="G2660" s="38"/>
      <c r="H2660" s="38"/>
      <c r="I2660" s="38"/>
      <c r="J2660" s="38"/>
      <c r="K2660" s="38"/>
    </row>
    <row r="2661" spans="1:11" x14ac:dyDescent="0.25">
      <c r="A2661" s="39">
        <v>42565</v>
      </c>
      <c r="B2661" s="38">
        <v>0</v>
      </c>
      <c r="C2661" s="38">
        <v>585.29139999999995</v>
      </c>
      <c r="D2661" s="38">
        <v>585.29139999999995</v>
      </c>
      <c r="E2661" s="38">
        <v>585.29139999999995</v>
      </c>
      <c r="F2661" s="38">
        <v>585.29139999999995</v>
      </c>
      <c r="G2661" s="38"/>
      <c r="H2661" s="38"/>
      <c r="I2661" s="38"/>
      <c r="J2661" s="38"/>
      <c r="K2661" s="38"/>
    </row>
    <row r="2662" spans="1:11" x14ac:dyDescent="0.25">
      <c r="A2662" s="39">
        <v>42566</v>
      </c>
      <c r="B2662" s="38">
        <v>0</v>
      </c>
      <c r="C2662" s="38">
        <v>587.28399999999999</v>
      </c>
      <c r="D2662" s="38">
        <v>587.28399999999999</v>
      </c>
      <c r="E2662" s="38">
        <v>587.28399999999999</v>
      </c>
      <c r="F2662" s="38">
        <v>587.28399999999999</v>
      </c>
      <c r="G2662" s="38"/>
      <c r="H2662" s="38"/>
      <c r="I2662" s="38"/>
      <c r="J2662" s="38"/>
      <c r="K2662" s="38"/>
    </row>
    <row r="2663" spans="1:11" x14ac:dyDescent="0.25">
      <c r="A2663" s="39">
        <v>42569</v>
      </c>
      <c r="B2663" s="38">
        <v>0</v>
      </c>
      <c r="C2663" s="38">
        <v>599.80240000000003</v>
      </c>
      <c r="D2663" s="38">
        <v>599.80240000000003</v>
      </c>
      <c r="E2663" s="38">
        <v>599.80240000000003</v>
      </c>
      <c r="F2663" s="38">
        <v>599.80240000000003</v>
      </c>
      <c r="G2663" s="38"/>
      <c r="H2663" s="38"/>
      <c r="I2663" s="38"/>
      <c r="J2663" s="38"/>
      <c r="K2663" s="38"/>
    </row>
    <row r="2664" spans="1:11" x14ac:dyDescent="0.25">
      <c r="A2664" s="39">
        <v>42570</v>
      </c>
      <c r="B2664" s="38">
        <v>0</v>
      </c>
      <c r="C2664" s="38">
        <v>594.07000000000005</v>
      </c>
      <c r="D2664" s="38">
        <v>594.07000000000005</v>
      </c>
      <c r="E2664" s="38">
        <v>594.07000000000005</v>
      </c>
      <c r="F2664" s="38">
        <v>594.07000000000005</v>
      </c>
      <c r="G2664" s="38"/>
      <c r="H2664" s="38"/>
      <c r="I2664" s="38"/>
      <c r="J2664" s="38"/>
      <c r="K2664" s="38"/>
    </row>
    <row r="2665" spans="1:11" x14ac:dyDescent="0.25">
      <c r="A2665" s="39">
        <v>42571</v>
      </c>
      <c r="B2665" s="38">
        <v>0</v>
      </c>
      <c r="C2665" s="38">
        <v>613.88480000000004</v>
      </c>
      <c r="D2665" s="38">
        <v>613.88480000000004</v>
      </c>
      <c r="E2665" s="38">
        <v>613.88480000000004</v>
      </c>
      <c r="F2665" s="38">
        <v>613.88480000000004</v>
      </c>
      <c r="G2665" s="38"/>
      <c r="H2665" s="38"/>
      <c r="I2665" s="38"/>
      <c r="J2665" s="38"/>
      <c r="K2665" s="38"/>
    </row>
    <row r="2666" spans="1:11" x14ac:dyDescent="0.25">
      <c r="A2666" s="39">
        <v>42572</v>
      </c>
      <c r="B2666" s="38">
        <v>0</v>
      </c>
      <c r="C2666" s="38">
        <v>596.22029999999995</v>
      </c>
      <c r="D2666" s="38">
        <v>596.22029999999995</v>
      </c>
      <c r="E2666" s="38">
        <v>596.22029999999995</v>
      </c>
      <c r="F2666" s="38">
        <v>596.22029999999995</v>
      </c>
      <c r="G2666" s="38"/>
      <c r="H2666" s="38"/>
      <c r="I2666" s="38"/>
      <c r="J2666" s="38"/>
      <c r="K2666" s="38"/>
    </row>
    <row r="2667" spans="1:11" x14ac:dyDescent="0.25">
      <c r="A2667" s="39">
        <v>42573</v>
      </c>
      <c r="B2667" s="38">
        <v>0</v>
      </c>
      <c r="C2667" s="38">
        <v>611.3646</v>
      </c>
      <c r="D2667" s="38">
        <v>611.3646</v>
      </c>
      <c r="E2667" s="38">
        <v>611.3646</v>
      </c>
      <c r="F2667" s="38">
        <v>611.3646</v>
      </c>
      <c r="G2667" s="38"/>
      <c r="H2667" s="38"/>
      <c r="I2667" s="38"/>
      <c r="J2667" s="38"/>
      <c r="K2667" s="38"/>
    </row>
    <row r="2668" spans="1:11" x14ac:dyDescent="0.25">
      <c r="A2668" s="39">
        <v>42576</v>
      </c>
      <c r="B2668" s="38">
        <v>0</v>
      </c>
      <c r="C2668" s="38">
        <v>611.20860000000005</v>
      </c>
      <c r="D2668" s="38">
        <v>611.20860000000005</v>
      </c>
      <c r="E2668" s="38">
        <v>611.20860000000005</v>
      </c>
      <c r="F2668" s="38">
        <v>611.20860000000005</v>
      </c>
      <c r="G2668" s="38"/>
      <c r="H2668" s="38"/>
      <c r="I2668" s="38"/>
      <c r="J2668" s="38"/>
      <c r="K2668" s="38"/>
    </row>
    <row r="2669" spans="1:11" x14ac:dyDescent="0.25">
      <c r="A2669" s="39">
        <v>42577</v>
      </c>
      <c r="B2669" s="38">
        <v>0</v>
      </c>
      <c r="C2669" s="38">
        <v>616.77980000000002</v>
      </c>
      <c r="D2669" s="38">
        <v>616.77980000000002</v>
      </c>
      <c r="E2669" s="38">
        <v>616.77980000000002</v>
      </c>
      <c r="F2669" s="38">
        <v>616.77980000000002</v>
      </c>
      <c r="G2669" s="38"/>
      <c r="H2669" s="38"/>
      <c r="I2669" s="38"/>
      <c r="J2669" s="38"/>
      <c r="K2669" s="38"/>
    </row>
    <row r="2670" spans="1:11" x14ac:dyDescent="0.25">
      <c r="A2670" s="39">
        <v>42578</v>
      </c>
      <c r="B2670" s="38">
        <v>0</v>
      </c>
      <c r="C2670" s="38">
        <v>632.42669999999998</v>
      </c>
      <c r="D2670" s="38">
        <v>632.42669999999998</v>
      </c>
      <c r="E2670" s="38">
        <v>632.42669999999998</v>
      </c>
      <c r="F2670" s="38">
        <v>632.42669999999998</v>
      </c>
      <c r="G2670" s="38"/>
      <c r="H2670" s="38"/>
      <c r="I2670" s="38"/>
      <c r="J2670" s="38"/>
      <c r="K2670" s="38"/>
    </row>
    <row r="2671" spans="1:11" x14ac:dyDescent="0.25">
      <c r="A2671" s="39">
        <v>42579</v>
      </c>
      <c r="B2671" s="38">
        <v>0</v>
      </c>
      <c r="C2671" s="38">
        <v>645.57249999999999</v>
      </c>
      <c r="D2671" s="38">
        <v>645.57249999999999</v>
      </c>
      <c r="E2671" s="38">
        <v>645.57249999999999</v>
      </c>
      <c r="F2671" s="38">
        <v>645.57249999999999</v>
      </c>
      <c r="G2671" s="38"/>
      <c r="H2671" s="38"/>
      <c r="I2671" s="38"/>
      <c r="J2671" s="38"/>
      <c r="K2671" s="38"/>
    </row>
    <row r="2672" spans="1:11" x14ac:dyDescent="0.25">
      <c r="A2672" s="39">
        <v>42580</v>
      </c>
      <c r="B2672" s="38">
        <v>0</v>
      </c>
      <c r="C2672" s="38">
        <v>669.33489999999995</v>
      </c>
      <c r="D2672" s="38">
        <v>669.33489999999995</v>
      </c>
      <c r="E2672" s="38">
        <v>669.33489999999995</v>
      </c>
      <c r="F2672" s="38">
        <v>669.33489999999995</v>
      </c>
      <c r="G2672" s="38"/>
      <c r="H2672" s="38"/>
      <c r="I2672" s="38"/>
      <c r="J2672" s="38"/>
      <c r="K2672" s="38"/>
    </row>
    <row r="2673" spans="1:11" x14ac:dyDescent="0.25">
      <c r="A2673" s="39">
        <v>42583</v>
      </c>
      <c r="B2673" s="38">
        <v>0</v>
      </c>
      <c r="C2673" s="38">
        <v>675.10029999999995</v>
      </c>
      <c r="D2673" s="38">
        <v>675.10029999999995</v>
      </c>
      <c r="E2673" s="38">
        <v>675.10029999999995</v>
      </c>
      <c r="F2673" s="38">
        <v>675.10029999999995</v>
      </c>
      <c r="G2673" s="38"/>
      <c r="H2673" s="38"/>
      <c r="I2673" s="38"/>
      <c r="J2673" s="38"/>
      <c r="K2673" s="38"/>
    </row>
    <row r="2674" spans="1:11" x14ac:dyDescent="0.25">
      <c r="A2674" s="39">
        <v>42584</v>
      </c>
      <c r="B2674" s="38">
        <v>0</v>
      </c>
      <c r="C2674" s="38">
        <v>650.77800000000002</v>
      </c>
      <c r="D2674" s="38">
        <v>650.77800000000002</v>
      </c>
      <c r="E2674" s="38">
        <v>650.77800000000002</v>
      </c>
      <c r="F2674" s="38">
        <v>650.77800000000002</v>
      </c>
      <c r="G2674" s="38"/>
      <c r="H2674" s="38"/>
      <c r="I2674" s="38"/>
      <c r="J2674" s="38"/>
      <c r="K2674" s="38"/>
    </row>
    <row r="2675" spans="1:11" x14ac:dyDescent="0.25">
      <c r="A2675" s="39">
        <v>42585</v>
      </c>
      <c r="B2675" s="38">
        <v>0</v>
      </c>
      <c r="C2675" s="38">
        <v>666.92160000000001</v>
      </c>
      <c r="D2675" s="38">
        <v>666.92160000000001</v>
      </c>
      <c r="E2675" s="38">
        <v>666.92160000000001</v>
      </c>
      <c r="F2675" s="38">
        <v>666.92160000000001</v>
      </c>
      <c r="G2675" s="38"/>
      <c r="H2675" s="38"/>
      <c r="I2675" s="38"/>
      <c r="J2675" s="38"/>
      <c r="K2675" s="38"/>
    </row>
    <row r="2676" spans="1:11" x14ac:dyDescent="0.25">
      <c r="A2676" s="39">
        <v>42586</v>
      </c>
      <c r="B2676" s="38">
        <v>0</v>
      </c>
      <c r="C2676" s="38">
        <v>685.04459999999995</v>
      </c>
      <c r="D2676" s="38">
        <v>685.04459999999995</v>
      </c>
      <c r="E2676" s="38">
        <v>685.04459999999995</v>
      </c>
      <c r="F2676" s="38">
        <v>685.04459999999995</v>
      </c>
      <c r="G2676" s="38"/>
      <c r="H2676" s="38"/>
      <c r="I2676" s="38"/>
      <c r="J2676" s="38"/>
      <c r="K2676" s="38"/>
    </row>
    <row r="2677" spans="1:11" x14ac:dyDescent="0.25">
      <c r="A2677" s="39">
        <v>42587</v>
      </c>
      <c r="B2677" s="38">
        <v>0</v>
      </c>
      <c r="C2677" s="38">
        <v>709.95860000000005</v>
      </c>
      <c r="D2677" s="38">
        <v>709.95860000000005</v>
      </c>
      <c r="E2677" s="38">
        <v>709.95860000000005</v>
      </c>
      <c r="F2677" s="38">
        <v>709.95860000000005</v>
      </c>
      <c r="G2677" s="38"/>
      <c r="H2677" s="38"/>
      <c r="I2677" s="38"/>
      <c r="J2677" s="38"/>
      <c r="K2677" s="38"/>
    </row>
    <row r="2678" spans="1:11" x14ac:dyDescent="0.25">
      <c r="A2678" s="39">
        <v>42590</v>
      </c>
      <c r="B2678" s="38">
        <v>0</v>
      </c>
      <c r="C2678" s="38">
        <v>723.04579999999999</v>
      </c>
      <c r="D2678" s="38">
        <v>723.04579999999999</v>
      </c>
      <c r="E2678" s="38">
        <v>723.04579999999999</v>
      </c>
      <c r="F2678" s="38">
        <v>723.04579999999999</v>
      </c>
      <c r="G2678" s="38"/>
      <c r="H2678" s="38"/>
      <c r="I2678" s="38"/>
      <c r="J2678" s="38"/>
      <c r="K2678" s="38"/>
    </row>
    <row r="2679" spans="1:11" x14ac:dyDescent="0.25">
      <c r="A2679" s="39">
        <v>42591</v>
      </c>
      <c r="B2679" s="38">
        <v>0</v>
      </c>
      <c r="C2679" s="38">
        <v>733.74159999999995</v>
      </c>
      <c r="D2679" s="38">
        <v>733.74159999999995</v>
      </c>
      <c r="E2679" s="38">
        <v>733.74159999999995</v>
      </c>
      <c r="F2679" s="38">
        <v>733.74159999999995</v>
      </c>
      <c r="G2679" s="38"/>
      <c r="H2679" s="38"/>
      <c r="I2679" s="38"/>
      <c r="J2679" s="38"/>
      <c r="K2679" s="38"/>
    </row>
    <row r="2680" spans="1:11" x14ac:dyDescent="0.25">
      <c r="A2680" s="39">
        <v>42592</v>
      </c>
      <c r="B2680" s="38">
        <v>0</v>
      </c>
      <c r="C2680" s="38">
        <v>716.43640000000005</v>
      </c>
      <c r="D2680" s="38">
        <v>716.43640000000005</v>
      </c>
      <c r="E2680" s="38">
        <v>716.43640000000005</v>
      </c>
      <c r="F2680" s="38">
        <v>716.43640000000005</v>
      </c>
      <c r="G2680" s="38"/>
      <c r="H2680" s="38"/>
      <c r="I2680" s="38"/>
      <c r="J2680" s="38"/>
      <c r="K2680" s="38"/>
    </row>
    <row r="2681" spans="1:11" x14ac:dyDescent="0.25">
      <c r="A2681" s="39">
        <v>42593</v>
      </c>
      <c r="B2681" s="38">
        <v>0</v>
      </c>
      <c r="C2681" s="38">
        <v>723.71730000000002</v>
      </c>
      <c r="D2681" s="38">
        <v>723.71730000000002</v>
      </c>
      <c r="E2681" s="38">
        <v>723.71730000000002</v>
      </c>
      <c r="F2681" s="38">
        <v>723.71730000000002</v>
      </c>
      <c r="G2681" s="38"/>
      <c r="H2681" s="38"/>
      <c r="I2681" s="38"/>
      <c r="J2681" s="38"/>
      <c r="K2681" s="38"/>
    </row>
    <row r="2682" spans="1:11" x14ac:dyDescent="0.25">
      <c r="A2682" s="39">
        <v>42594</v>
      </c>
      <c r="B2682" s="38">
        <v>0</v>
      </c>
      <c r="C2682" s="38">
        <v>729.90899999999999</v>
      </c>
      <c r="D2682" s="38">
        <v>729.90899999999999</v>
      </c>
      <c r="E2682" s="38">
        <v>729.90899999999999</v>
      </c>
      <c r="F2682" s="38">
        <v>729.90899999999999</v>
      </c>
      <c r="G2682" s="38"/>
      <c r="H2682" s="38"/>
      <c r="I2682" s="38"/>
      <c r="J2682" s="38"/>
      <c r="K2682" s="38"/>
    </row>
    <row r="2683" spans="1:11" x14ac:dyDescent="0.25">
      <c r="A2683" s="39">
        <v>42597</v>
      </c>
      <c r="B2683" s="38">
        <v>0</v>
      </c>
      <c r="C2683" s="38">
        <v>741.20619999999997</v>
      </c>
      <c r="D2683" s="38">
        <v>741.20619999999997</v>
      </c>
      <c r="E2683" s="38">
        <v>741.20619999999997</v>
      </c>
      <c r="F2683" s="38">
        <v>741.20619999999997</v>
      </c>
      <c r="G2683" s="38"/>
      <c r="H2683" s="38"/>
      <c r="I2683" s="38"/>
      <c r="J2683" s="38"/>
      <c r="K2683" s="38"/>
    </row>
    <row r="2684" spans="1:11" x14ac:dyDescent="0.25">
      <c r="A2684" s="39">
        <v>42598</v>
      </c>
      <c r="B2684" s="38">
        <v>0</v>
      </c>
      <c r="C2684" s="38">
        <v>717.21950000000004</v>
      </c>
      <c r="D2684" s="38">
        <v>717.21950000000004</v>
      </c>
      <c r="E2684" s="38">
        <v>717.21950000000004</v>
      </c>
      <c r="F2684" s="38">
        <v>717.21950000000004</v>
      </c>
      <c r="G2684" s="38"/>
      <c r="H2684" s="38"/>
      <c r="I2684" s="38"/>
      <c r="J2684" s="38"/>
      <c r="K2684" s="38"/>
    </row>
    <row r="2685" spans="1:11" x14ac:dyDescent="0.25">
      <c r="A2685" s="39">
        <v>42599</v>
      </c>
      <c r="B2685" s="38">
        <v>0</v>
      </c>
      <c r="C2685" s="38">
        <v>734.64369999999997</v>
      </c>
      <c r="D2685" s="38">
        <v>734.64369999999997</v>
      </c>
      <c r="E2685" s="38">
        <v>734.64369999999997</v>
      </c>
      <c r="F2685" s="38">
        <v>734.64369999999997</v>
      </c>
      <c r="G2685" s="38"/>
      <c r="H2685" s="38"/>
      <c r="I2685" s="38"/>
      <c r="J2685" s="38"/>
      <c r="K2685" s="38"/>
    </row>
    <row r="2686" spans="1:11" x14ac:dyDescent="0.25">
      <c r="A2686" s="39">
        <v>42600</v>
      </c>
      <c r="B2686" s="38">
        <v>0</v>
      </c>
      <c r="C2686" s="38">
        <v>744.17399999999998</v>
      </c>
      <c r="D2686" s="38">
        <v>744.17399999999998</v>
      </c>
      <c r="E2686" s="38">
        <v>744.17399999999998</v>
      </c>
      <c r="F2686" s="38">
        <v>744.17399999999998</v>
      </c>
      <c r="G2686" s="38"/>
      <c r="H2686" s="38"/>
      <c r="I2686" s="38"/>
      <c r="J2686" s="38"/>
      <c r="K2686" s="38"/>
    </row>
    <row r="2687" spans="1:11" x14ac:dyDescent="0.25">
      <c r="A2687" s="39">
        <v>42601</v>
      </c>
      <c r="B2687" s="38">
        <v>0</v>
      </c>
      <c r="C2687" s="38">
        <v>743.50459999999998</v>
      </c>
      <c r="D2687" s="38">
        <v>743.50459999999998</v>
      </c>
      <c r="E2687" s="38">
        <v>743.50459999999998</v>
      </c>
      <c r="F2687" s="38">
        <v>743.50459999999998</v>
      </c>
      <c r="G2687" s="38"/>
      <c r="H2687" s="38"/>
      <c r="I2687" s="38"/>
      <c r="J2687" s="38"/>
      <c r="K2687" s="38"/>
    </row>
    <row r="2688" spans="1:11" x14ac:dyDescent="0.25">
      <c r="A2688" s="39">
        <v>42604</v>
      </c>
      <c r="B2688" s="38">
        <v>0</v>
      </c>
      <c r="C2688" s="38">
        <v>739.89170000000001</v>
      </c>
      <c r="D2688" s="38">
        <v>739.89170000000001</v>
      </c>
      <c r="E2688" s="38">
        <v>739.89170000000001</v>
      </c>
      <c r="F2688" s="38">
        <v>739.89170000000001</v>
      </c>
      <c r="G2688" s="38"/>
      <c r="H2688" s="38"/>
      <c r="I2688" s="38"/>
      <c r="J2688" s="38"/>
      <c r="K2688" s="38"/>
    </row>
    <row r="2689" spans="1:11" x14ac:dyDescent="0.25">
      <c r="A2689" s="39">
        <v>42605</v>
      </c>
      <c r="B2689" s="38">
        <v>0</v>
      </c>
      <c r="C2689" s="38">
        <v>743.57230000000004</v>
      </c>
      <c r="D2689" s="38">
        <v>743.57230000000004</v>
      </c>
      <c r="E2689" s="38">
        <v>743.57230000000004</v>
      </c>
      <c r="F2689" s="38">
        <v>743.57230000000004</v>
      </c>
      <c r="G2689" s="38"/>
      <c r="H2689" s="38"/>
      <c r="I2689" s="38"/>
      <c r="J2689" s="38"/>
      <c r="K2689" s="38"/>
    </row>
    <row r="2690" spans="1:11" x14ac:dyDescent="0.25">
      <c r="A2690" s="39">
        <v>42606</v>
      </c>
      <c r="B2690" s="38">
        <v>0</v>
      </c>
      <c r="C2690" s="38">
        <v>720.19010000000003</v>
      </c>
      <c r="D2690" s="38">
        <v>720.19010000000003</v>
      </c>
      <c r="E2690" s="38">
        <v>720.19010000000003</v>
      </c>
      <c r="F2690" s="38">
        <v>720.19010000000003</v>
      </c>
      <c r="G2690" s="38"/>
      <c r="H2690" s="38"/>
      <c r="I2690" s="38"/>
      <c r="J2690" s="38"/>
      <c r="K2690" s="38"/>
    </row>
    <row r="2691" spans="1:11" x14ac:dyDescent="0.25">
      <c r="A2691" s="39">
        <v>42607</v>
      </c>
      <c r="B2691" s="38">
        <v>0</v>
      </c>
      <c r="C2691" s="38">
        <v>724.33169999999996</v>
      </c>
      <c r="D2691" s="38">
        <v>724.33169999999996</v>
      </c>
      <c r="E2691" s="38">
        <v>724.33169999999996</v>
      </c>
      <c r="F2691" s="38">
        <v>724.33169999999996</v>
      </c>
      <c r="G2691" s="38"/>
      <c r="H2691" s="38"/>
      <c r="I2691" s="38"/>
      <c r="J2691" s="38"/>
      <c r="K2691" s="38"/>
    </row>
    <row r="2692" spans="1:11" x14ac:dyDescent="0.25">
      <c r="A2692" s="39">
        <v>42608</v>
      </c>
      <c r="B2692" s="38">
        <v>0</v>
      </c>
      <c r="C2692" s="38">
        <v>719.37130000000002</v>
      </c>
      <c r="D2692" s="38">
        <v>719.37130000000002</v>
      </c>
      <c r="E2692" s="38">
        <v>719.37130000000002</v>
      </c>
      <c r="F2692" s="38">
        <v>719.37130000000002</v>
      </c>
      <c r="G2692" s="38"/>
      <c r="H2692" s="38"/>
      <c r="I2692" s="38"/>
      <c r="J2692" s="38"/>
      <c r="K2692" s="38"/>
    </row>
    <row r="2693" spans="1:11" x14ac:dyDescent="0.25">
      <c r="A2693" s="39">
        <v>42611</v>
      </c>
      <c r="B2693" s="38">
        <v>0</v>
      </c>
      <c r="C2693" s="38">
        <v>737.86339999999996</v>
      </c>
      <c r="D2693" s="38">
        <v>737.86339999999996</v>
      </c>
      <c r="E2693" s="38">
        <v>737.86339999999996</v>
      </c>
      <c r="F2693" s="38">
        <v>737.86339999999996</v>
      </c>
      <c r="G2693" s="38"/>
      <c r="H2693" s="38"/>
      <c r="I2693" s="38"/>
      <c r="J2693" s="38"/>
      <c r="K2693" s="38"/>
    </row>
    <row r="2694" spans="1:11" x14ac:dyDescent="0.25">
      <c r="A2694" s="39">
        <v>42612</v>
      </c>
      <c r="B2694" s="38">
        <v>0</v>
      </c>
      <c r="C2694" s="38">
        <v>741.31449999999995</v>
      </c>
      <c r="D2694" s="38">
        <v>741.31449999999995</v>
      </c>
      <c r="E2694" s="38">
        <v>741.31449999999995</v>
      </c>
      <c r="F2694" s="38">
        <v>741.31449999999995</v>
      </c>
      <c r="G2694" s="38"/>
      <c r="H2694" s="38"/>
      <c r="I2694" s="38"/>
      <c r="J2694" s="38"/>
      <c r="K2694" s="38"/>
    </row>
    <row r="2695" spans="1:11" x14ac:dyDescent="0.25">
      <c r="A2695" s="39">
        <v>42613</v>
      </c>
      <c r="B2695" s="38">
        <v>0</v>
      </c>
      <c r="C2695" s="38">
        <v>740.19979999999998</v>
      </c>
      <c r="D2695" s="38">
        <v>740.19979999999998</v>
      </c>
      <c r="E2695" s="38">
        <v>740.19979999999998</v>
      </c>
      <c r="F2695" s="38">
        <v>740.19979999999998</v>
      </c>
      <c r="G2695" s="38"/>
      <c r="H2695" s="38"/>
      <c r="I2695" s="38"/>
      <c r="J2695" s="38"/>
      <c r="K2695" s="38"/>
    </row>
    <row r="2696" spans="1:11" x14ac:dyDescent="0.25">
      <c r="A2696" s="39">
        <v>42614</v>
      </c>
      <c r="B2696" s="38">
        <v>0</v>
      </c>
      <c r="C2696" s="38">
        <v>741.54169999999999</v>
      </c>
      <c r="D2696" s="38">
        <v>741.54169999999999</v>
      </c>
      <c r="E2696" s="38">
        <v>741.54169999999999</v>
      </c>
      <c r="F2696" s="38">
        <v>741.54169999999999</v>
      </c>
      <c r="G2696" s="38"/>
      <c r="H2696" s="38"/>
      <c r="I2696" s="38"/>
      <c r="J2696" s="38"/>
      <c r="K2696" s="38"/>
    </row>
    <row r="2697" spans="1:11" x14ac:dyDescent="0.25">
      <c r="A2697" s="39">
        <v>42615</v>
      </c>
      <c r="B2697" s="38">
        <v>0</v>
      </c>
      <c r="C2697" s="38">
        <v>768.48969999999997</v>
      </c>
      <c r="D2697" s="38">
        <v>768.48969999999997</v>
      </c>
      <c r="E2697" s="38">
        <v>768.48969999999997</v>
      </c>
      <c r="F2697" s="38">
        <v>768.48969999999997</v>
      </c>
      <c r="G2697" s="38"/>
      <c r="H2697" s="38"/>
      <c r="I2697" s="38"/>
      <c r="J2697" s="38"/>
      <c r="K2697" s="38"/>
    </row>
    <row r="2698" spans="1:11" x14ac:dyDescent="0.25">
      <c r="A2698" s="39">
        <v>42619</v>
      </c>
      <c r="B2698" s="38">
        <v>0</v>
      </c>
      <c r="C2698" s="38">
        <v>788.37699999999995</v>
      </c>
      <c r="D2698" s="38">
        <v>788.37699999999995</v>
      </c>
      <c r="E2698" s="38">
        <v>788.37699999999995</v>
      </c>
      <c r="F2698" s="38">
        <v>788.37699999999995</v>
      </c>
      <c r="G2698" s="38"/>
      <c r="H2698" s="38"/>
      <c r="I2698" s="38"/>
      <c r="J2698" s="38"/>
      <c r="K2698" s="38"/>
    </row>
    <row r="2699" spans="1:11" x14ac:dyDescent="0.25">
      <c r="A2699" s="39">
        <v>42620</v>
      </c>
      <c r="B2699" s="38">
        <v>0</v>
      </c>
      <c r="C2699" s="38">
        <v>798.89859999999999</v>
      </c>
      <c r="D2699" s="38">
        <v>798.89859999999999</v>
      </c>
      <c r="E2699" s="38">
        <v>798.89859999999999</v>
      </c>
      <c r="F2699" s="38">
        <v>798.89859999999999</v>
      </c>
      <c r="G2699" s="38"/>
      <c r="H2699" s="38"/>
      <c r="I2699" s="38"/>
      <c r="J2699" s="38"/>
      <c r="K2699" s="38"/>
    </row>
    <row r="2700" spans="1:11" x14ac:dyDescent="0.25">
      <c r="A2700" s="39">
        <v>42621</v>
      </c>
      <c r="B2700" s="38">
        <v>0</v>
      </c>
      <c r="C2700" s="38">
        <v>797.14760000000001</v>
      </c>
      <c r="D2700" s="38">
        <v>797.14760000000001</v>
      </c>
      <c r="E2700" s="38">
        <v>797.14760000000001</v>
      </c>
      <c r="F2700" s="38">
        <v>797.14760000000001</v>
      </c>
      <c r="G2700" s="38"/>
      <c r="H2700" s="38"/>
      <c r="I2700" s="38"/>
      <c r="J2700" s="38"/>
      <c r="K2700" s="38"/>
    </row>
    <row r="2701" spans="1:11" x14ac:dyDescent="0.25">
      <c r="A2701" s="39">
        <v>42622</v>
      </c>
      <c r="B2701" s="38">
        <v>0</v>
      </c>
      <c r="C2701" s="38">
        <v>674.46860000000004</v>
      </c>
      <c r="D2701" s="38">
        <v>674.46860000000004</v>
      </c>
      <c r="E2701" s="38">
        <v>674.46860000000004</v>
      </c>
      <c r="F2701" s="38">
        <v>674.46860000000004</v>
      </c>
      <c r="G2701" s="38"/>
      <c r="H2701" s="38"/>
      <c r="I2701" s="38"/>
      <c r="J2701" s="38"/>
      <c r="K2701" s="38"/>
    </row>
    <row r="2702" spans="1:11" x14ac:dyDescent="0.25">
      <c r="A2702" s="39">
        <v>42625</v>
      </c>
      <c r="B2702" s="38">
        <v>0</v>
      </c>
      <c r="C2702" s="38">
        <v>716.14570000000003</v>
      </c>
      <c r="D2702" s="38">
        <v>716.14570000000003</v>
      </c>
      <c r="E2702" s="38">
        <v>716.14570000000003</v>
      </c>
      <c r="F2702" s="38">
        <v>716.14570000000003</v>
      </c>
      <c r="G2702" s="38"/>
      <c r="H2702" s="38"/>
      <c r="I2702" s="38"/>
      <c r="J2702" s="38"/>
      <c r="K2702" s="38"/>
    </row>
    <row r="2703" spans="1:11" x14ac:dyDescent="0.25">
      <c r="A2703" s="39">
        <v>42626</v>
      </c>
      <c r="B2703" s="38">
        <v>0</v>
      </c>
      <c r="C2703" s="38">
        <v>619.33669999999995</v>
      </c>
      <c r="D2703" s="38">
        <v>619.33669999999995</v>
      </c>
      <c r="E2703" s="38">
        <v>619.33669999999995</v>
      </c>
      <c r="F2703" s="38">
        <v>619.33669999999995</v>
      </c>
      <c r="G2703" s="38"/>
      <c r="H2703" s="38"/>
      <c r="I2703" s="38"/>
      <c r="J2703" s="38"/>
      <c r="K2703" s="38"/>
    </row>
    <row r="2704" spans="1:11" x14ac:dyDescent="0.25">
      <c r="A2704" s="39">
        <v>42627</v>
      </c>
      <c r="B2704" s="38">
        <v>0</v>
      </c>
      <c r="C2704" s="38">
        <v>621.61739999999998</v>
      </c>
      <c r="D2704" s="38">
        <v>621.61739999999998</v>
      </c>
      <c r="E2704" s="38">
        <v>621.61739999999998</v>
      </c>
      <c r="F2704" s="38">
        <v>621.61739999999998</v>
      </c>
      <c r="G2704" s="38"/>
      <c r="H2704" s="38"/>
      <c r="I2704" s="38"/>
      <c r="J2704" s="38"/>
      <c r="K2704" s="38"/>
    </row>
    <row r="2705" spans="1:11" x14ac:dyDescent="0.25">
      <c r="A2705" s="39">
        <v>42628</v>
      </c>
      <c r="B2705" s="38">
        <v>0</v>
      </c>
      <c r="C2705" s="38">
        <v>646.52689999999996</v>
      </c>
      <c r="D2705" s="38">
        <v>646.52689999999996</v>
      </c>
      <c r="E2705" s="38">
        <v>646.52689999999996</v>
      </c>
      <c r="F2705" s="38">
        <v>646.52689999999996</v>
      </c>
      <c r="G2705" s="38"/>
      <c r="H2705" s="38"/>
      <c r="I2705" s="38"/>
      <c r="J2705" s="38"/>
      <c r="K2705" s="38"/>
    </row>
    <row r="2706" spans="1:11" x14ac:dyDescent="0.25">
      <c r="A2706" s="39">
        <v>42629</v>
      </c>
      <c r="B2706" s="38">
        <v>0</v>
      </c>
      <c r="C2706" s="38">
        <v>656.14400000000001</v>
      </c>
      <c r="D2706" s="38">
        <v>656.14400000000001</v>
      </c>
      <c r="E2706" s="38">
        <v>656.14400000000001</v>
      </c>
      <c r="F2706" s="38">
        <v>656.14400000000001</v>
      </c>
      <c r="G2706" s="38"/>
      <c r="H2706" s="38"/>
      <c r="I2706" s="38"/>
      <c r="J2706" s="38"/>
      <c r="K2706" s="38"/>
    </row>
    <row r="2707" spans="1:11" x14ac:dyDescent="0.25">
      <c r="A2707" s="39">
        <v>42632</v>
      </c>
      <c r="B2707" s="38">
        <v>0</v>
      </c>
      <c r="C2707" s="38">
        <v>673.84230000000002</v>
      </c>
      <c r="D2707" s="38">
        <v>673.84230000000002</v>
      </c>
      <c r="E2707" s="38">
        <v>673.84230000000002</v>
      </c>
      <c r="F2707" s="38">
        <v>673.84230000000002</v>
      </c>
      <c r="G2707" s="38"/>
      <c r="H2707" s="38"/>
      <c r="I2707" s="38"/>
      <c r="J2707" s="38"/>
      <c r="K2707" s="38"/>
    </row>
    <row r="2708" spans="1:11" x14ac:dyDescent="0.25">
      <c r="A2708" s="39">
        <v>42633</v>
      </c>
      <c r="B2708" s="38">
        <v>0</v>
      </c>
      <c r="C2708" s="38">
        <v>680.35829999999999</v>
      </c>
      <c r="D2708" s="38">
        <v>680.35829999999999</v>
      </c>
      <c r="E2708" s="38">
        <v>680.35829999999999</v>
      </c>
      <c r="F2708" s="38">
        <v>680.35829999999999</v>
      </c>
      <c r="G2708" s="38"/>
      <c r="H2708" s="38"/>
      <c r="I2708" s="38"/>
      <c r="J2708" s="38"/>
      <c r="K2708" s="38"/>
    </row>
    <row r="2709" spans="1:11" x14ac:dyDescent="0.25">
      <c r="A2709" s="39">
        <v>42634</v>
      </c>
      <c r="B2709" s="38">
        <v>0</v>
      </c>
      <c r="C2709" s="38">
        <v>728.55709999999999</v>
      </c>
      <c r="D2709" s="38">
        <v>728.55709999999999</v>
      </c>
      <c r="E2709" s="38">
        <v>728.55709999999999</v>
      </c>
      <c r="F2709" s="38">
        <v>728.55709999999999</v>
      </c>
      <c r="G2709" s="38"/>
      <c r="H2709" s="38"/>
      <c r="I2709" s="38"/>
      <c r="J2709" s="38"/>
      <c r="K2709" s="38"/>
    </row>
    <row r="2710" spans="1:11" x14ac:dyDescent="0.25">
      <c r="A2710" s="39">
        <v>42635</v>
      </c>
      <c r="B2710" s="38">
        <v>0</v>
      </c>
      <c r="C2710" s="38">
        <v>752.41719999999998</v>
      </c>
      <c r="D2710" s="38">
        <v>752.41719999999998</v>
      </c>
      <c r="E2710" s="38">
        <v>752.41719999999998</v>
      </c>
      <c r="F2710" s="38">
        <v>752.41719999999998</v>
      </c>
      <c r="G2710" s="38"/>
      <c r="H2710" s="38"/>
      <c r="I2710" s="38"/>
      <c r="J2710" s="38"/>
      <c r="K2710" s="38"/>
    </row>
    <row r="2711" spans="1:11" x14ac:dyDescent="0.25">
      <c r="A2711" s="39">
        <v>42636</v>
      </c>
      <c r="B2711" s="38">
        <v>0</v>
      </c>
      <c r="C2711" s="38">
        <v>746.88120000000004</v>
      </c>
      <c r="D2711" s="38">
        <v>746.88120000000004</v>
      </c>
      <c r="E2711" s="38">
        <v>746.88120000000004</v>
      </c>
      <c r="F2711" s="38">
        <v>746.88120000000004</v>
      </c>
      <c r="G2711" s="38"/>
      <c r="H2711" s="38"/>
      <c r="I2711" s="38"/>
      <c r="J2711" s="38"/>
      <c r="K2711" s="38"/>
    </row>
    <row r="2712" spans="1:11" x14ac:dyDescent="0.25">
      <c r="A2712" s="39">
        <v>42639</v>
      </c>
      <c r="B2712" s="38">
        <v>0</v>
      </c>
      <c r="C2712" s="38">
        <v>707.43370000000004</v>
      </c>
      <c r="D2712" s="38">
        <v>707.43370000000004</v>
      </c>
      <c r="E2712" s="38">
        <v>707.43370000000004</v>
      </c>
      <c r="F2712" s="38">
        <v>707.43370000000004</v>
      </c>
      <c r="G2712" s="38"/>
      <c r="H2712" s="38"/>
      <c r="I2712" s="38"/>
      <c r="J2712" s="38"/>
      <c r="K2712" s="38"/>
    </row>
    <row r="2713" spans="1:11" x14ac:dyDescent="0.25">
      <c r="A2713" s="39">
        <v>42640</v>
      </c>
      <c r="B2713" s="38">
        <v>0</v>
      </c>
      <c r="C2713" s="38">
        <v>743.31799999999998</v>
      </c>
      <c r="D2713" s="38">
        <v>743.31799999999998</v>
      </c>
      <c r="E2713" s="38">
        <v>743.31799999999998</v>
      </c>
      <c r="F2713" s="38">
        <v>743.31799999999998</v>
      </c>
      <c r="G2713" s="38"/>
      <c r="H2713" s="38"/>
      <c r="I2713" s="38"/>
      <c r="J2713" s="38"/>
      <c r="K2713" s="38"/>
    </row>
    <row r="2714" spans="1:11" x14ac:dyDescent="0.25">
      <c r="A2714" s="39">
        <v>42641</v>
      </c>
      <c r="B2714" s="38">
        <v>0</v>
      </c>
      <c r="C2714" s="38">
        <v>750.96889999999996</v>
      </c>
      <c r="D2714" s="38">
        <v>750.96889999999996</v>
      </c>
      <c r="E2714" s="38">
        <v>750.96889999999996</v>
      </c>
      <c r="F2714" s="38">
        <v>750.96889999999996</v>
      </c>
      <c r="G2714" s="38"/>
      <c r="H2714" s="38"/>
      <c r="I2714" s="38"/>
      <c r="J2714" s="38"/>
      <c r="K2714" s="38"/>
    </row>
    <row r="2715" spans="1:11" x14ac:dyDescent="0.25">
      <c r="A2715" s="39">
        <v>42642</v>
      </c>
      <c r="B2715" s="38">
        <v>0</v>
      </c>
      <c r="C2715" s="38">
        <v>705.27149999999995</v>
      </c>
      <c r="D2715" s="38">
        <v>705.27149999999995</v>
      </c>
      <c r="E2715" s="38">
        <v>705.27149999999995</v>
      </c>
      <c r="F2715" s="38">
        <v>705.27149999999995</v>
      </c>
      <c r="G2715" s="38"/>
      <c r="H2715" s="38"/>
      <c r="I2715" s="38"/>
      <c r="J2715" s="38"/>
      <c r="K2715" s="38"/>
    </row>
    <row r="2716" spans="1:11" x14ac:dyDescent="0.25">
      <c r="A2716" s="39">
        <v>42643</v>
      </c>
      <c r="B2716" s="38">
        <v>0</v>
      </c>
      <c r="C2716" s="38">
        <v>737.79880000000003</v>
      </c>
      <c r="D2716" s="38">
        <v>737.79880000000003</v>
      </c>
      <c r="E2716" s="38">
        <v>737.79880000000003</v>
      </c>
      <c r="F2716" s="38">
        <v>737.79880000000003</v>
      </c>
      <c r="G2716" s="38"/>
      <c r="H2716" s="38"/>
      <c r="I2716" s="38"/>
      <c r="J2716" s="38"/>
      <c r="K2716" s="38"/>
    </row>
    <row r="2717" spans="1:11" x14ac:dyDescent="0.25">
      <c r="A2717" s="39">
        <v>42646</v>
      </c>
      <c r="B2717" s="38">
        <v>0</v>
      </c>
      <c r="C2717" s="38">
        <v>735.76890000000003</v>
      </c>
      <c r="D2717" s="38">
        <v>735.76890000000003</v>
      </c>
      <c r="E2717" s="38">
        <v>735.76890000000003</v>
      </c>
      <c r="F2717" s="38">
        <v>735.76890000000003</v>
      </c>
      <c r="G2717" s="38"/>
      <c r="H2717" s="38"/>
      <c r="I2717" s="38"/>
      <c r="J2717" s="38"/>
      <c r="K2717" s="38"/>
    </row>
    <row r="2718" spans="1:11" x14ac:dyDescent="0.25">
      <c r="A2718" s="39">
        <v>42647</v>
      </c>
      <c r="B2718" s="38">
        <v>0</v>
      </c>
      <c r="C2718" s="38">
        <v>736.18020000000001</v>
      </c>
      <c r="D2718" s="38">
        <v>736.18020000000001</v>
      </c>
      <c r="E2718" s="38">
        <v>736.18020000000001</v>
      </c>
      <c r="F2718" s="38">
        <v>736.18020000000001</v>
      </c>
      <c r="G2718" s="38"/>
      <c r="H2718" s="38"/>
      <c r="I2718" s="38"/>
      <c r="J2718" s="38"/>
      <c r="K2718" s="38"/>
    </row>
    <row r="2719" spans="1:11" x14ac:dyDescent="0.25">
      <c r="A2719" s="39">
        <v>42648</v>
      </c>
      <c r="B2719" s="38">
        <v>0</v>
      </c>
      <c r="C2719" s="38">
        <v>743.24789999999996</v>
      </c>
      <c r="D2719" s="38">
        <v>743.24789999999996</v>
      </c>
      <c r="E2719" s="38">
        <v>743.24789999999996</v>
      </c>
      <c r="F2719" s="38">
        <v>743.24789999999996</v>
      </c>
      <c r="G2719" s="38"/>
      <c r="H2719" s="38"/>
      <c r="I2719" s="38"/>
      <c r="J2719" s="38"/>
      <c r="K2719" s="38"/>
    </row>
    <row r="2720" spans="1:11" x14ac:dyDescent="0.25">
      <c r="A2720" s="39">
        <v>42649</v>
      </c>
      <c r="B2720" s="38">
        <v>0</v>
      </c>
      <c r="C2720" s="38">
        <v>750.00429999999994</v>
      </c>
      <c r="D2720" s="38">
        <v>750.00429999999994</v>
      </c>
      <c r="E2720" s="38">
        <v>750.00429999999994</v>
      </c>
      <c r="F2720" s="38">
        <v>750.00429999999994</v>
      </c>
      <c r="G2720" s="38"/>
      <c r="H2720" s="38"/>
      <c r="I2720" s="38"/>
      <c r="J2720" s="38"/>
      <c r="K2720" s="38"/>
    </row>
    <row r="2721" spans="1:11" x14ac:dyDescent="0.25">
      <c r="A2721" s="39">
        <v>42650</v>
      </c>
      <c r="B2721" s="38">
        <v>0</v>
      </c>
      <c r="C2721" s="38">
        <v>748.78480000000002</v>
      </c>
      <c r="D2721" s="38">
        <v>748.78480000000002</v>
      </c>
      <c r="E2721" s="38">
        <v>748.78480000000002</v>
      </c>
      <c r="F2721" s="38">
        <v>748.78480000000002</v>
      </c>
      <c r="G2721" s="38"/>
      <c r="H2721" s="38"/>
      <c r="I2721" s="38"/>
      <c r="J2721" s="38"/>
      <c r="K2721" s="38"/>
    </row>
    <row r="2722" spans="1:11" x14ac:dyDescent="0.25">
      <c r="A2722" s="39">
        <v>42653</v>
      </c>
      <c r="B2722" s="38">
        <v>0</v>
      </c>
      <c r="C2722" s="38">
        <v>766.58640000000003</v>
      </c>
      <c r="D2722" s="38">
        <v>766.58640000000003</v>
      </c>
      <c r="E2722" s="38">
        <v>766.58640000000003</v>
      </c>
      <c r="F2722" s="38">
        <v>766.58640000000003</v>
      </c>
      <c r="G2722" s="38"/>
      <c r="H2722" s="38"/>
      <c r="I2722" s="38"/>
      <c r="J2722" s="38"/>
      <c r="K2722" s="38"/>
    </row>
    <row r="2723" spans="1:11" x14ac:dyDescent="0.25">
      <c r="A2723" s="39">
        <v>42654</v>
      </c>
      <c r="B2723" s="38">
        <v>0</v>
      </c>
      <c r="C2723" s="38">
        <v>723.90390000000002</v>
      </c>
      <c r="D2723" s="38">
        <v>723.90390000000002</v>
      </c>
      <c r="E2723" s="38">
        <v>723.90390000000002</v>
      </c>
      <c r="F2723" s="38">
        <v>723.90390000000002</v>
      </c>
      <c r="G2723" s="38"/>
      <c r="H2723" s="38"/>
      <c r="I2723" s="38"/>
      <c r="J2723" s="38"/>
      <c r="K2723" s="38"/>
    </row>
    <row r="2724" spans="1:11" x14ac:dyDescent="0.25">
      <c r="A2724" s="39">
        <v>42655</v>
      </c>
      <c r="B2724" s="38">
        <v>0</v>
      </c>
      <c r="C2724" s="38">
        <v>725.74400000000003</v>
      </c>
      <c r="D2724" s="38">
        <v>725.74400000000003</v>
      </c>
      <c r="E2724" s="38">
        <v>725.74400000000003</v>
      </c>
      <c r="F2724" s="38">
        <v>725.74400000000003</v>
      </c>
      <c r="G2724" s="38"/>
      <c r="H2724" s="38"/>
      <c r="I2724" s="38"/>
      <c r="J2724" s="38"/>
      <c r="K2724" s="38"/>
    </row>
    <row r="2725" spans="1:11" x14ac:dyDescent="0.25">
      <c r="A2725" s="39">
        <v>42656</v>
      </c>
      <c r="B2725" s="38">
        <v>0</v>
      </c>
      <c r="C2725" s="38">
        <v>699.44320000000005</v>
      </c>
      <c r="D2725" s="38">
        <v>699.44320000000005</v>
      </c>
      <c r="E2725" s="38">
        <v>699.44320000000005</v>
      </c>
      <c r="F2725" s="38">
        <v>699.44320000000005</v>
      </c>
      <c r="G2725" s="38"/>
      <c r="H2725" s="38"/>
      <c r="I2725" s="38"/>
      <c r="J2725" s="38"/>
      <c r="K2725" s="38"/>
    </row>
    <row r="2726" spans="1:11" x14ac:dyDescent="0.25">
      <c r="A2726" s="39">
        <v>42657</v>
      </c>
      <c r="B2726" s="38">
        <v>0</v>
      </c>
      <c r="C2726" s="38">
        <v>709.88390000000004</v>
      </c>
      <c r="D2726" s="38">
        <v>709.88390000000004</v>
      </c>
      <c r="E2726" s="38">
        <v>709.88390000000004</v>
      </c>
      <c r="F2726" s="38">
        <v>709.88390000000004</v>
      </c>
      <c r="G2726" s="38"/>
      <c r="H2726" s="38"/>
      <c r="I2726" s="38"/>
      <c r="J2726" s="38"/>
      <c r="K2726" s="38"/>
    </row>
    <row r="2727" spans="1:11" x14ac:dyDescent="0.25">
      <c r="A2727" s="39">
        <v>42660</v>
      </c>
      <c r="B2727" s="38">
        <v>0</v>
      </c>
      <c r="C2727" s="38">
        <v>709.96669999999995</v>
      </c>
      <c r="D2727" s="38">
        <v>709.96669999999995</v>
      </c>
      <c r="E2727" s="38">
        <v>709.96669999999995</v>
      </c>
      <c r="F2727" s="38">
        <v>709.96669999999995</v>
      </c>
      <c r="G2727" s="38"/>
      <c r="H2727" s="38"/>
      <c r="I2727" s="38"/>
      <c r="J2727" s="38"/>
      <c r="K2727" s="38"/>
    </row>
    <row r="2728" spans="1:11" x14ac:dyDescent="0.25">
      <c r="A2728" s="39">
        <v>42661</v>
      </c>
      <c r="B2728" s="38">
        <v>0</v>
      </c>
      <c r="C2728" s="38">
        <v>738.04190000000006</v>
      </c>
      <c r="D2728" s="38">
        <v>738.04190000000006</v>
      </c>
      <c r="E2728" s="38">
        <v>738.04190000000006</v>
      </c>
      <c r="F2728" s="38">
        <v>738.04190000000006</v>
      </c>
      <c r="G2728" s="38"/>
      <c r="H2728" s="38"/>
      <c r="I2728" s="38"/>
      <c r="J2728" s="38"/>
      <c r="K2728" s="38"/>
    </row>
    <row r="2729" spans="1:11" x14ac:dyDescent="0.25">
      <c r="A2729" s="39">
        <v>42662</v>
      </c>
      <c r="B2729" s="38">
        <v>0</v>
      </c>
      <c r="C2729" s="38">
        <v>757.68730000000005</v>
      </c>
      <c r="D2729" s="38">
        <v>757.68730000000005</v>
      </c>
      <c r="E2729" s="38">
        <v>757.68730000000005</v>
      </c>
      <c r="F2729" s="38">
        <v>757.68730000000005</v>
      </c>
      <c r="G2729" s="38"/>
      <c r="H2729" s="38"/>
      <c r="I2729" s="38"/>
      <c r="J2729" s="38"/>
      <c r="K2729" s="38"/>
    </row>
    <row r="2730" spans="1:11" x14ac:dyDescent="0.25">
      <c r="A2730" s="39">
        <v>42663</v>
      </c>
      <c r="B2730" s="38">
        <v>0</v>
      </c>
      <c r="C2730" s="38">
        <v>766.00369999999998</v>
      </c>
      <c r="D2730" s="38">
        <v>766.00369999999998</v>
      </c>
      <c r="E2730" s="38">
        <v>766.00369999999998</v>
      </c>
      <c r="F2730" s="38">
        <v>766.00369999999998</v>
      </c>
      <c r="G2730" s="38"/>
      <c r="H2730" s="38"/>
      <c r="I2730" s="38"/>
      <c r="J2730" s="38"/>
      <c r="K2730" s="38"/>
    </row>
    <row r="2731" spans="1:11" x14ac:dyDescent="0.25">
      <c r="A2731" s="39">
        <v>42664</v>
      </c>
      <c r="B2731" s="38">
        <v>0</v>
      </c>
      <c r="C2731" s="38">
        <v>780.80820000000006</v>
      </c>
      <c r="D2731" s="38">
        <v>780.80820000000006</v>
      </c>
      <c r="E2731" s="38">
        <v>780.80820000000006</v>
      </c>
      <c r="F2731" s="38">
        <v>780.80820000000006</v>
      </c>
      <c r="G2731" s="38"/>
      <c r="H2731" s="38"/>
      <c r="I2731" s="38"/>
      <c r="J2731" s="38"/>
      <c r="K2731" s="38"/>
    </row>
    <row r="2732" spans="1:11" x14ac:dyDescent="0.25">
      <c r="A2732" s="39">
        <v>42667</v>
      </c>
      <c r="B2732" s="38">
        <v>0</v>
      </c>
      <c r="C2732" s="38">
        <v>809.61019999999996</v>
      </c>
      <c r="D2732" s="38">
        <v>809.61019999999996</v>
      </c>
      <c r="E2732" s="38">
        <v>809.61019999999996</v>
      </c>
      <c r="F2732" s="38">
        <v>809.61019999999996</v>
      </c>
      <c r="G2732" s="38"/>
      <c r="H2732" s="38"/>
      <c r="I2732" s="38"/>
      <c r="J2732" s="38"/>
      <c r="K2732" s="38"/>
    </row>
    <row r="2733" spans="1:11" x14ac:dyDescent="0.25">
      <c r="A2733" s="39">
        <v>42668</v>
      </c>
      <c r="B2733" s="38">
        <v>0</v>
      </c>
      <c r="C2733" s="38">
        <v>798.42330000000004</v>
      </c>
      <c r="D2733" s="38">
        <v>798.42330000000004</v>
      </c>
      <c r="E2733" s="38">
        <v>798.42330000000004</v>
      </c>
      <c r="F2733" s="38">
        <v>798.42330000000004</v>
      </c>
      <c r="G2733" s="38"/>
      <c r="H2733" s="38"/>
      <c r="I2733" s="38"/>
      <c r="J2733" s="38"/>
      <c r="K2733" s="38"/>
    </row>
    <row r="2734" spans="1:11" x14ac:dyDescent="0.25">
      <c r="A2734" s="39">
        <v>42669</v>
      </c>
      <c r="B2734" s="38">
        <v>0</v>
      </c>
      <c r="C2734" s="38">
        <v>781.50429999999994</v>
      </c>
      <c r="D2734" s="38">
        <v>781.50429999999994</v>
      </c>
      <c r="E2734" s="38">
        <v>781.50429999999994</v>
      </c>
      <c r="F2734" s="38">
        <v>781.50429999999994</v>
      </c>
      <c r="G2734" s="38"/>
      <c r="H2734" s="38"/>
      <c r="I2734" s="38"/>
      <c r="J2734" s="38"/>
      <c r="K2734" s="38"/>
    </row>
    <row r="2735" spans="1:11" x14ac:dyDescent="0.25">
      <c r="A2735" s="39">
        <v>42670</v>
      </c>
      <c r="B2735" s="38">
        <v>0</v>
      </c>
      <c r="C2735" s="38">
        <v>767.27809999999999</v>
      </c>
      <c r="D2735" s="38">
        <v>767.27809999999999</v>
      </c>
      <c r="E2735" s="38">
        <v>767.27809999999999</v>
      </c>
      <c r="F2735" s="38">
        <v>767.27809999999999</v>
      </c>
      <c r="G2735" s="38"/>
      <c r="H2735" s="38"/>
      <c r="I2735" s="38"/>
      <c r="J2735" s="38"/>
      <c r="K2735" s="38"/>
    </row>
    <row r="2736" spans="1:11" x14ac:dyDescent="0.25">
      <c r="A2736" s="39">
        <v>42671</v>
      </c>
      <c r="B2736" s="38">
        <v>0</v>
      </c>
      <c r="C2736" s="38">
        <v>733.60829999999999</v>
      </c>
      <c r="D2736" s="38">
        <v>733.60829999999999</v>
      </c>
      <c r="E2736" s="38">
        <v>733.60829999999999</v>
      </c>
      <c r="F2736" s="38">
        <v>733.60829999999999</v>
      </c>
      <c r="G2736" s="38"/>
      <c r="H2736" s="38"/>
      <c r="I2736" s="38"/>
      <c r="J2736" s="38"/>
      <c r="K2736" s="38"/>
    </row>
    <row r="2737" spans="1:11" x14ac:dyDescent="0.25">
      <c r="A2737" s="39">
        <v>42674</v>
      </c>
      <c r="B2737" s="38">
        <v>0</v>
      </c>
      <c r="C2737" s="38">
        <v>719.95849999999996</v>
      </c>
      <c r="D2737" s="38">
        <v>719.95849999999996</v>
      </c>
      <c r="E2737" s="38">
        <v>719.95849999999996</v>
      </c>
      <c r="F2737" s="38">
        <v>719.95849999999996</v>
      </c>
      <c r="G2737" s="38"/>
      <c r="H2737" s="38"/>
      <c r="I2737" s="38"/>
      <c r="J2737" s="38"/>
      <c r="K2737" s="38"/>
    </row>
    <row r="2738" spans="1:11" x14ac:dyDescent="0.25">
      <c r="A2738" s="39">
        <v>42675</v>
      </c>
      <c r="B2738" s="38">
        <v>0</v>
      </c>
      <c r="C2738" s="38">
        <v>694.74270000000001</v>
      </c>
      <c r="D2738" s="38">
        <v>694.74270000000001</v>
      </c>
      <c r="E2738" s="38">
        <v>694.74270000000001</v>
      </c>
      <c r="F2738" s="38">
        <v>694.74270000000001</v>
      </c>
      <c r="G2738" s="38"/>
      <c r="H2738" s="38"/>
      <c r="I2738" s="38"/>
      <c r="J2738" s="38"/>
      <c r="K2738" s="38"/>
    </row>
    <row r="2739" spans="1:11" x14ac:dyDescent="0.25">
      <c r="A2739" s="39">
        <v>42676</v>
      </c>
      <c r="B2739" s="38">
        <v>0</v>
      </c>
      <c r="C2739" s="38">
        <v>684.00930000000005</v>
      </c>
      <c r="D2739" s="38">
        <v>684.00930000000005</v>
      </c>
      <c r="E2739" s="38">
        <v>684.00930000000005</v>
      </c>
      <c r="F2739" s="38">
        <v>684.00930000000005</v>
      </c>
      <c r="G2739" s="38"/>
      <c r="H2739" s="38"/>
      <c r="I2739" s="38"/>
      <c r="J2739" s="38"/>
      <c r="K2739" s="38"/>
    </row>
    <row r="2740" spans="1:11" x14ac:dyDescent="0.25">
      <c r="A2740" s="39">
        <v>42677</v>
      </c>
      <c r="B2740" s="38">
        <v>0</v>
      </c>
      <c r="C2740" s="38">
        <v>640.31330000000003</v>
      </c>
      <c r="D2740" s="38">
        <v>640.31330000000003</v>
      </c>
      <c r="E2740" s="38">
        <v>640.31330000000003</v>
      </c>
      <c r="F2740" s="38">
        <v>640.31330000000003</v>
      </c>
      <c r="G2740" s="38"/>
      <c r="H2740" s="38"/>
      <c r="I2740" s="38"/>
      <c r="J2740" s="38"/>
      <c r="K2740" s="38"/>
    </row>
    <row r="2741" spans="1:11" x14ac:dyDescent="0.25">
      <c r="A2741" s="39">
        <v>42678</v>
      </c>
      <c r="B2741" s="38">
        <v>0</v>
      </c>
      <c r="C2741" s="38">
        <v>641.38149999999996</v>
      </c>
      <c r="D2741" s="38">
        <v>641.38149999999996</v>
      </c>
      <c r="E2741" s="38">
        <v>641.38149999999996</v>
      </c>
      <c r="F2741" s="38">
        <v>641.38149999999996</v>
      </c>
      <c r="G2741" s="38"/>
      <c r="H2741" s="38"/>
      <c r="I2741" s="38"/>
      <c r="J2741" s="38"/>
      <c r="K2741" s="38"/>
    </row>
    <row r="2742" spans="1:11" x14ac:dyDescent="0.25">
      <c r="A2742" s="39">
        <v>42681</v>
      </c>
      <c r="B2742" s="38">
        <v>0</v>
      </c>
      <c r="C2742" s="38">
        <v>720.96950000000004</v>
      </c>
      <c r="D2742" s="38">
        <v>720.96950000000004</v>
      </c>
      <c r="E2742" s="38">
        <v>720.96950000000004</v>
      </c>
      <c r="F2742" s="38">
        <v>720.96950000000004</v>
      </c>
      <c r="G2742" s="38"/>
      <c r="H2742" s="38"/>
      <c r="I2742" s="38"/>
      <c r="J2742" s="38"/>
      <c r="K2742" s="38"/>
    </row>
    <row r="2743" spans="1:11" x14ac:dyDescent="0.25">
      <c r="A2743" s="39">
        <v>42682</v>
      </c>
      <c r="B2743" s="38">
        <v>0</v>
      </c>
      <c r="C2743" s="38">
        <v>745.45719999999994</v>
      </c>
      <c r="D2743" s="38">
        <v>745.45719999999994</v>
      </c>
      <c r="E2743" s="38">
        <v>745.45719999999994</v>
      </c>
      <c r="F2743" s="38">
        <v>745.45719999999994</v>
      </c>
      <c r="G2743" s="38"/>
      <c r="H2743" s="38"/>
      <c r="I2743" s="38"/>
      <c r="J2743" s="38"/>
      <c r="K2743" s="38"/>
    </row>
    <row r="2744" spans="1:11" x14ac:dyDescent="0.25">
      <c r="A2744" s="39">
        <v>42683</v>
      </c>
      <c r="B2744" s="38">
        <v>0</v>
      </c>
      <c r="C2744" s="38">
        <v>762.21669999999995</v>
      </c>
      <c r="D2744" s="38">
        <v>762.21669999999995</v>
      </c>
      <c r="E2744" s="38">
        <v>762.21669999999995</v>
      </c>
      <c r="F2744" s="38">
        <v>762.21669999999995</v>
      </c>
      <c r="G2744" s="38"/>
      <c r="H2744" s="38"/>
      <c r="I2744" s="38"/>
      <c r="J2744" s="38"/>
      <c r="K2744" s="38"/>
    </row>
    <row r="2745" spans="1:11" x14ac:dyDescent="0.25">
      <c r="A2745" s="39">
        <v>42684</v>
      </c>
      <c r="B2745" s="38">
        <v>0</v>
      </c>
      <c r="C2745" s="38">
        <v>745.73220000000003</v>
      </c>
      <c r="D2745" s="38">
        <v>745.73220000000003</v>
      </c>
      <c r="E2745" s="38">
        <v>745.73220000000003</v>
      </c>
      <c r="F2745" s="38">
        <v>745.73220000000003</v>
      </c>
      <c r="G2745" s="38"/>
      <c r="H2745" s="38"/>
      <c r="I2745" s="38"/>
      <c r="J2745" s="38"/>
      <c r="K2745" s="38"/>
    </row>
    <row r="2746" spans="1:11" x14ac:dyDescent="0.25">
      <c r="A2746" s="39">
        <v>42685</v>
      </c>
      <c r="B2746" s="38">
        <v>0</v>
      </c>
      <c r="C2746" s="38">
        <v>761.68359999999996</v>
      </c>
      <c r="D2746" s="38">
        <v>761.68359999999996</v>
      </c>
      <c r="E2746" s="38">
        <v>761.68359999999996</v>
      </c>
      <c r="F2746" s="38">
        <v>761.68359999999996</v>
      </c>
      <c r="G2746" s="38"/>
      <c r="H2746" s="38"/>
      <c r="I2746" s="38"/>
      <c r="J2746" s="38"/>
      <c r="K2746" s="38"/>
    </row>
    <row r="2747" spans="1:11" x14ac:dyDescent="0.25">
      <c r="A2747" s="39">
        <v>42688</v>
      </c>
      <c r="B2747" s="38">
        <v>0</v>
      </c>
      <c r="C2747" s="38">
        <v>762.01689999999996</v>
      </c>
      <c r="D2747" s="38">
        <v>762.01689999999996</v>
      </c>
      <c r="E2747" s="38">
        <v>762.01689999999996</v>
      </c>
      <c r="F2747" s="38">
        <v>762.01689999999996</v>
      </c>
      <c r="G2747" s="38"/>
      <c r="H2747" s="38"/>
      <c r="I2747" s="38"/>
      <c r="J2747" s="38"/>
      <c r="K2747" s="38"/>
    </row>
    <row r="2748" spans="1:11" x14ac:dyDescent="0.25">
      <c r="A2748" s="39">
        <v>42689</v>
      </c>
      <c r="B2748" s="38">
        <v>0</v>
      </c>
      <c r="C2748" s="38">
        <v>794.37760000000003</v>
      </c>
      <c r="D2748" s="38">
        <v>794.37760000000003</v>
      </c>
      <c r="E2748" s="38">
        <v>794.37760000000003</v>
      </c>
      <c r="F2748" s="38">
        <v>794.37760000000003</v>
      </c>
      <c r="G2748" s="38"/>
      <c r="H2748" s="38"/>
      <c r="I2748" s="38"/>
      <c r="J2748" s="38"/>
      <c r="K2748" s="38"/>
    </row>
    <row r="2749" spans="1:11" x14ac:dyDescent="0.25">
      <c r="A2749" s="39">
        <v>42690</v>
      </c>
      <c r="B2749" s="38">
        <v>0</v>
      </c>
      <c r="C2749" s="38">
        <v>793.35130000000004</v>
      </c>
      <c r="D2749" s="38">
        <v>793.35130000000004</v>
      </c>
      <c r="E2749" s="38">
        <v>793.35130000000004</v>
      </c>
      <c r="F2749" s="38">
        <v>793.35130000000004</v>
      </c>
      <c r="G2749" s="38"/>
      <c r="H2749" s="38"/>
      <c r="I2749" s="38"/>
      <c r="J2749" s="38"/>
      <c r="K2749" s="38"/>
    </row>
    <row r="2750" spans="1:11" x14ac:dyDescent="0.25">
      <c r="A2750" s="39">
        <v>42691</v>
      </c>
      <c r="B2750" s="38">
        <v>0</v>
      </c>
      <c r="C2750" s="38">
        <v>812.95830000000001</v>
      </c>
      <c r="D2750" s="38">
        <v>812.95830000000001</v>
      </c>
      <c r="E2750" s="38">
        <v>812.95830000000001</v>
      </c>
      <c r="F2750" s="38">
        <v>812.95830000000001</v>
      </c>
      <c r="G2750" s="38"/>
      <c r="H2750" s="38"/>
      <c r="I2750" s="38"/>
      <c r="J2750" s="38"/>
      <c r="K2750" s="38"/>
    </row>
    <row r="2751" spans="1:11" x14ac:dyDescent="0.25">
      <c r="A2751" s="39">
        <v>42692</v>
      </c>
      <c r="B2751" s="38">
        <v>0</v>
      </c>
      <c r="C2751" s="38">
        <v>817.53589999999997</v>
      </c>
      <c r="D2751" s="38">
        <v>817.53589999999997</v>
      </c>
      <c r="E2751" s="38">
        <v>817.53589999999997</v>
      </c>
      <c r="F2751" s="38">
        <v>817.53589999999997</v>
      </c>
      <c r="G2751" s="38"/>
      <c r="H2751" s="38"/>
      <c r="I2751" s="38"/>
      <c r="J2751" s="38"/>
      <c r="K2751" s="38"/>
    </row>
    <row r="2752" spans="1:11" x14ac:dyDescent="0.25">
      <c r="A2752" s="39">
        <v>42695</v>
      </c>
      <c r="B2752" s="38">
        <v>0</v>
      </c>
      <c r="C2752" s="38">
        <v>855.38919999999996</v>
      </c>
      <c r="D2752" s="38">
        <v>855.38919999999996</v>
      </c>
      <c r="E2752" s="38">
        <v>855.38919999999996</v>
      </c>
      <c r="F2752" s="38">
        <v>855.38919999999996</v>
      </c>
      <c r="G2752" s="38"/>
      <c r="H2752" s="38"/>
      <c r="I2752" s="38"/>
      <c r="J2752" s="38"/>
      <c r="K2752" s="38"/>
    </row>
    <row r="2753" spans="1:11" x14ac:dyDescent="0.25">
      <c r="A2753" s="39">
        <v>42696</v>
      </c>
      <c r="B2753" s="38">
        <v>0</v>
      </c>
      <c r="C2753" s="38">
        <v>853.14300000000003</v>
      </c>
      <c r="D2753" s="38">
        <v>853.14300000000003</v>
      </c>
      <c r="E2753" s="38">
        <v>853.14300000000003</v>
      </c>
      <c r="F2753" s="38">
        <v>853.14300000000003</v>
      </c>
      <c r="G2753" s="38"/>
      <c r="H2753" s="38"/>
      <c r="I2753" s="38"/>
      <c r="J2753" s="38"/>
      <c r="K2753" s="38"/>
    </row>
    <row r="2754" spans="1:11" x14ac:dyDescent="0.25">
      <c r="A2754" s="39">
        <v>42697</v>
      </c>
      <c r="B2754" s="38">
        <v>0</v>
      </c>
      <c r="C2754" s="38">
        <v>851.1377</v>
      </c>
      <c r="D2754" s="38">
        <v>851.1377</v>
      </c>
      <c r="E2754" s="38">
        <v>851.1377</v>
      </c>
      <c r="F2754" s="38">
        <v>851.1377</v>
      </c>
      <c r="G2754" s="38"/>
      <c r="H2754" s="38"/>
      <c r="I2754" s="38"/>
      <c r="J2754" s="38"/>
      <c r="K2754" s="38"/>
    </row>
    <row r="2755" spans="1:11" x14ac:dyDescent="0.25">
      <c r="A2755" s="39">
        <v>42699</v>
      </c>
      <c r="B2755" s="38">
        <v>0</v>
      </c>
      <c r="C2755" s="38">
        <v>857.02149999999995</v>
      </c>
      <c r="D2755" s="38">
        <v>857.02149999999995</v>
      </c>
      <c r="E2755" s="38">
        <v>857.02149999999995</v>
      </c>
      <c r="F2755" s="38">
        <v>857.02149999999995</v>
      </c>
      <c r="G2755" s="38"/>
      <c r="H2755" s="38"/>
      <c r="I2755" s="38"/>
      <c r="J2755" s="38"/>
      <c r="K2755" s="38"/>
    </row>
    <row r="2756" spans="1:11" x14ac:dyDescent="0.25">
      <c r="A2756" s="39">
        <v>42702</v>
      </c>
      <c r="B2756" s="38">
        <v>0</v>
      </c>
      <c r="C2756" s="38">
        <v>843.89970000000005</v>
      </c>
      <c r="D2756" s="38">
        <v>843.89970000000005</v>
      </c>
      <c r="E2756" s="38">
        <v>843.89970000000005</v>
      </c>
      <c r="F2756" s="38">
        <v>843.89970000000005</v>
      </c>
      <c r="G2756" s="38"/>
      <c r="H2756" s="38"/>
      <c r="I2756" s="38"/>
      <c r="J2756" s="38"/>
      <c r="K2756" s="38"/>
    </row>
    <row r="2757" spans="1:11" x14ac:dyDescent="0.25">
      <c r="A2757" s="39">
        <v>42703</v>
      </c>
      <c r="B2757" s="38">
        <v>0</v>
      </c>
      <c r="C2757" s="38">
        <v>853.02390000000003</v>
      </c>
      <c r="D2757" s="38">
        <v>853.02390000000003</v>
      </c>
      <c r="E2757" s="38">
        <v>853.02390000000003</v>
      </c>
      <c r="F2757" s="38">
        <v>853.02390000000003</v>
      </c>
      <c r="G2757" s="38"/>
      <c r="H2757" s="38"/>
      <c r="I2757" s="38"/>
      <c r="J2757" s="38"/>
      <c r="K2757" s="38"/>
    </row>
    <row r="2758" spans="1:11" x14ac:dyDescent="0.25">
      <c r="A2758" s="39">
        <v>42704</v>
      </c>
      <c r="B2758" s="38">
        <v>0</v>
      </c>
      <c r="C2758" s="38">
        <v>856.28890000000001</v>
      </c>
      <c r="D2758" s="38">
        <v>856.28890000000001</v>
      </c>
      <c r="E2758" s="38">
        <v>856.28890000000001</v>
      </c>
      <c r="F2758" s="38">
        <v>856.28890000000001</v>
      </c>
      <c r="G2758" s="38"/>
      <c r="H2758" s="38"/>
      <c r="I2758" s="38"/>
      <c r="J2758" s="38"/>
      <c r="K2758" s="38"/>
    </row>
    <row r="2759" spans="1:11" x14ac:dyDescent="0.25">
      <c r="A2759" s="39">
        <v>42705</v>
      </c>
      <c r="B2759" s="38">
        <v>0</v>
      </c>
      <c r="C2759" s="38">
        <v>813.50289999999995</v>
      </c>
      <c r="D2759" s="38">
        <v>813.50289999999995</v>
      </c>
      <c r="E2759" s="38">
        <v>813.50289999999995</v>
      </c>
      <c r="F2759" s="38">
        <v>813.50289999999995</v>
      </c>
      <c r="G2759" s="38"/>
      <c r="H2759" s="38"/>
      <c r="I2759" s="38"/>
      <c r="J2759" s="38"/>
      <c r="K2759" s="38"/>
    </row>
    <row r="2760" spans="1:11" x14ac:dyDescent="0.25">
      <c r="A2760" s="39">
        <v>42706</v>
      </c>
      <c r="B2760" s="38">
        <v>0</v>
      </c>
      <c r="C2760" s="38">
        <v>818.56730000000005</v>
      </c>
      <c r="D2760" s="38">
        <v>818.56730000000005</v>
      </c>
      <c r="E2760" s="38">
        <v>818.56730000000005</v>
      </c>
      <c r="F2760" s="38">
        <v>818.56730000000005</v>
      </c>
      <c r="G2760" s="38"/>
      <c r="H2760" s="38"/>
      <c r="I2760" s="38"/>
      <c r="J2760" s="38"/>
      <c r="K2760" s="38"/>
    </row>
    <row r="2761" spans="1:11" x14ac:dyDescent="0.25">
      <c r="A2761" s="39">
        <v>42709</v>
      </c>
      <c r="B2761" s="38">
        <v>0</v>
      </c>
      <c r="C2761" s="38">
        <v>872.07010000000002</v>
      </c>
      <c r="D2761" s="38">
        <v>872.07010000000002</v>
      </c>
      <c r="E2761" s="38">
        <v>872.07010000000002</v>
      </c>
      <c r="F2761" s="38">
        <v>872.07010000000002</v>
      </c>
      <c r="G2761" s="38"/>
      <c r="H2761" s="38"/>
      <c r="I2761" s="38"/>
      <c r="J2761" s="38"/>
      <c r="K2761" s="38"/>
    </row>
    <row r="2762" spans="1:11" x14ac:dyDescent="0.25">
      <c r="A2762" s="39">
        <v>42710</v>
      </c>
      <c r="B2762" s="38">
        <v>0</v>
      </c>
      <c r="C2762" s="38">
        <v>900.93899999999996</v>
      </c>
      <c r="D2762" s="38">
        <v>900.93899999999996</v>
      </c>
      <c r="E2762" s="38">
        <v>900.93899999999996</v>
      </c>
      <c r="F2762" s="38">
        <v>900.93899999999996</v>
      </c>
      <c r="G2762" s="38"/>
      <c r="H2762" s="38"/>
      <c r="I2762" s="38"/>
      <c r="J2762" s="38"/>
      <c r="K2762" s="38"/>
    </row>
    <row r="2763" spans="1:11" x14ac:dyDescent="0.25">
      <c r="A2763" s="39">
        <v>42711</v>
      </c>
      <c r="B2763" s="38">
        <v>0</v>
      </c>
      <c r="C2763" s="38">
        <v>899.07360000000006</v>
      </c>
      <c r="D2763" s="38">
        <v>899.07360000000006</v>
      </c>
      <c r="E2763" s="38">
        <v>899.07360000000006</v>
      </c>
      <c r="F2763" s="38">
        <v>899.07360000000006</v>
      </c>
      <c r="G2763" s="38"/>
      <c r="H2763" s="38"/>
      <c r="I2763" s="38"/>
      <c r="J2763" s="38"/>
      <c r="K2763" s="38"/>
    </row>
    <row r="2764" spans="1:11" x14ac:dyDescent="0.25">
      <c r="A2764" s="39">
        <v>42712</v>
      </c>
      <c r="B2764" s="38">
        <v>0</v>
      </c>
      <c r="C2764" s="38">
        <v>899.07360000000006</v>
      </c>
      <c r="D2764" s="38">
        <v>899.07360000000006</v>
      </c>
      <c r="E2764" s="38">
        <v>899.07360000000006</v>
      </c>
      <c r="F2764" s="38">
        <v>899.07360000000006</v>
      </c>
      <c r="G2764" s="38"/>
      <c r="H2764" s="38"/>
      <c r="I2764" s="38"/>
      <c r="J2764" s="38"/>
      <c r="K2764" s="38"/>
    </row>
    <row r="2765" spans="1:11" x14ac:dyDescent="0.25">
      <c r="A2765" s="39">
        <v>42713</v>
      </c>
      <c r="B2765" s="38">
        <v>0</v>
      </c>
      <c r="C2765" s="38">
        <v>903.35580000000004</v>
      </c>
      <c r="D2765" s="38">
        <v>903.35580000000004</v>
      </c>
      <c r="E2765" s="38">
        <v>903.35580000000004</v>
      </c>
      <c r="F2765" s="38">
        <v>903.35580000000004</v>
      </c>
      <c r="G2765" s="38"/>
      <c r="H2765" s="38"/>
      <c r="I2765" s="38"/>
      <c r="J2765" s="38"/>
      <c r="K2765" s="38"/>
    </row>
    <row r="2766" spans="1:11" x14ac:dyDescent="0.25">
      <c r="A2766" s="39">
        <v>42716</v>
      </c>
      <c r="B2766" s="38">
        <v>0</v>
      </c>
      <c r="C2766" s="38">
        <v>901.23310000000004</v>
      </c>
      <c r="D2766" s="38">
        <v>901.23310000000004</v>
      </c>
      <c r="E2766" s="38">
        <v>901.23310000000004</v>
      </c>
      <c r="F2766" s="38">
        <v>901.23310000000004</v>
      </c>
      <c r="G2766" s="38"/>
      <c r="H2766" s="38"/>
      <c r="I2766" s="38"/>
      <c r="J2766" s="38"/>
      <c r="K2766" s="38"/>
    </row>
    <row r="2767" spans="1:11" x14ac:dyDescent="0.25">
      <c r="A2767" s="39">
        <v>42717</v>
      </c>
      <c r="B2767" s="38">
        <v>0</v>
      </c>
      <c r="C2767" s="38">
        <v>894.2491</v>
      </c>
      <c r="D2767" s="38">
        <v>894.2491</v>
      </c>
      <c r="E2767" s="38">
        <v>894.2491</v>
      </c>
      <c r="F2767" s="38">
        <v>894.2491</v>
      </c>
      <c r="G2767" s="38"/>
      <c r="H2767" s="38"/>
      <c r="I2767" s="38"/>
      <c r="J2767" s="38"/>
      <c r="K2767" s="38"/>
    </row>
    <row r="2768" spans="1:11" x14ac:dyDescent="0.25">
      <c r="A2768" s="39">
        <v>42718</v>
      </c>
      <c r="B2768" s="38">
        <v>0</v>
      </c>
      <c r="C2768" s="38">
        <v>898.08810000000005</v>
      </c>
      <c r="D2768" s="38">
        <v>898.08810000000005</v>
      </c>
      <c r="E2768" s="38">
        <v>898.08810000000005</v>
      </c>
      <c r="F2768" s="38">
        <v>898.08810000000005</v>
      </c>
      <c r="G2768" s="38"/>
      <c r="H2768" s="38"/>
      <c r="I2768" s="38"/>
      <c r="J2768" s="38"/>
      <c r="K2768" s="38"/>
    </row>
    <row r="2769" spans="1:11" x14ac:dyDescent="0.25">
      <c r="A2769" s="39">
        <v>42719</v>
      </c>
      <c r="B2769" s="38">
        <v>0</v>
      </c>
      <c r="C2769" s="38">
        <v>908.72159999999997</v>
      </c>
      <c r="D2769" s="38">
        <v>908.72159999999997</v>
      </c>
      <c r="E2769" s="38">
        <v>908.72159999999997</v>
      </c>
      <c r="F2769" s="38">
        <v>908.72159999999997</v>
      </c>
      <c r="G2769" s="38"/>
      <c r="H2769" s="38"/>
      <c r="I2769" s="38"/>
      <c r="J2769" s="38"/>
      <c r="K2769" s="38"/>
    </row>
    <row r="2770" spans="1:11" x14ac:dyDescent="0.25">
      <c r="A2770" s="39">
        <v>42720</v>
      </c>
      <c r="B2770" s="38">
        <v>0</v>
      </c>
      <c r="C2770" s="38">
        <v>920.71249999999998</v>
      </c>
      <c r="D2770" s="38">
        <v>920.71249999999998</v>
      </c>
      <c r="E2770" s="38">
        <v>920.71249999999998</v>
      </c>
      <c r="F2770" s="38">
        <v>920.71249999999998</v>
      </c>
      <c r="G2770" s="38"/>
      <c r="H2770" s="38"/>
      <c r="I2770" s="38"/>
      <c r="J2770" s="38"/>
      <c r="K2770" s="38"/>
    </row>
    <row r="2771" spans="1:11" x14ac:dyDescent="0.25">
      <c r="A2771" s="39">
        <v>42723</v>
      </c>
      <c r="B2771" s="38">
        <v>0</v>
      </c>
      <c r="C2771" s="38">
        <v>950.71100000000001</v>
      </c>
      <c r="D2771" s="38">
        <v>950.71100000000001</v>
      </c>
      <c r="E2771" s="38">
        <v>950.71100000000001</v>
      </c>
      <c r="F2771" s="38">
        <v>950.71100000000001</v>
      </c>
      <c r="G2771" s="38"/>
      <c r="H2771" s="38"/>
      <c r="I2771" s="38"/>
      <c r="J2771" s="38"/>
      <c r="K2771" s="38"/>
    </row>
    <row r="2772" spans="1:11" x14ac:dyDescent="0.25">
      <c r="A2772" s="39">
        <v>42724</v>
      </c>
      <c r="B2772" s="38">
        <v>0</v>
      </c>
      <c r="C2772" s="38">
        <v>970.00040000000001</v>
      </c>
      <c r="D2772" s="38">
        <v>970.00040000000001</v>
      </c>
      <c r="E2772" s="38">
        <v>970.00040000000001</v>
      </c>
      <c r="F2772" s="38">
        <v>970.00040000000001</v>
      </c>
      <c r="G2772" s="38"/>
      <c r="H2772" s="38"/>
      <c r="I2772" s="38"/>
      <c r="J2772" s="38"/>
      <c r="K2772" s="38"/>
    </row>
    <row r="2773" spans="1:11" x14ac:dyDescent="0.25">
      <c r="A2773" s="39">
        <v>42725</v>
      </c>
      <c r="B2773" s="38">
        <v>0</v>
      </c>
      <c r="C2773" s="38">
        <v>983.56690000000003</v>
      </c>
      <c r="D2773" s="38">
        <v>983.56690000000003</v>
      </c>
      <c r="E2773" s="38">
        <v>983.56690000000003</v>
      </c>
      <c r="F2773" s="38">
        <v>983.56690000000003</v>
      </c>
      <c r="G2773" s="38"/>
      <c r="H2773" s="38"/>
      <c r="I2773" s="38"/>
      <c r="J2773" s="38"/>
      <c r="K2773" s="38"/>
    </row>
    <row r="2774" spans="1:11" x14ac:dyDescent="0.25">
      <c r="A2774" s="39">
        <v>42726</v>
      </c>
      <c r="B2774" s="38">
        <v>0</v>
      </c>
      <c r="C2774" s="38">
        <v>965.22130000000004</v>
      </c>
      <c r="D2774" s="38">
        <v>965.22130000000004</v>
      </c>
      <c r="E2774" s="38">
        <v>965.22130000000004</v>
      </c>
      <c r="F2774" s="38">
        <v>965.22130000000004</v>
      </c>
      <c r="G2774" s="38"/>
      <c r="H2774" s="38"/>
      <c r="I2774" s="38"/>
      <c r="J2774" s="38"/>
      <c r="K2774" s="38"/>
    </row>
    <row r="2775" spans="1:11" x14ac:dyDescent="0.25">
      <c r="A2775" s="39">
        <v>42727</v>
      </c>
      <c r="B2775" s="38">
        <v>0</v>
      </c>
      <c r="C2775" s="38">
        <v>972.8682</v>
      </c>
      <c r="D2775" s="38">
        <v>972.8682</v>
      </c>
      <c r="E2775" s="38">
        <v>972.8682</v>
      </c>
      <c r="F2775" s="38">
        <v>972.8682</v>
      </c>
      <c r="G2775" s="38"/>
      <c r="H2775" s="38"/>
      <c r="I2775" s="38"/>
      <c r="J2775" s="38"/>
      <c r="K2775" s="38"/>
    </row>
    <row r="2776" spans="1:11" x14ac:dyDescent="0.25">
      <c r="A2776" s="39">
        <v>42731</v>
      </c>
      <c r="B2776" s="38">
        <v>0</v>
      </c>
      <c r="C2776" s="38">
        <v>987.86749999999995</v>
      </c>
      <c r="D2776" s="38">
        <v>987.86749999999995</v>
      </c>
      <c r="E2776" s="38">
        <v>987.86749999999995</v>
      </c>
      <c r="F2776" s="38">
        <v>987.86749999999995</v>
      </c>
      <c r="G2776" s="38"/>
      <c r="H2776" s="38"/>
      <c r="I2776" s="38"/>
      <c r="J2776" s="38"/>
      <c r="K2776" s="38"/>
    </row>
    <row r="2777" spans="1:11" x14ac:dyDescent="0.25">
      <c r="A2777" s="39">
        <v>42732</v>
      </c>
      <c r="B2777" s="38">
        <v>0</v>
      </c>
      <c r="C2777" s="38">
        <v>952.92049999999995</v>
      </c>
      <c r="D2777" s="38">
        <v>952.92049999999995</v>
      </c>
      <c r="E2777" s="38">
        <v>952.92049999999995</v>
      </c>
      <c r="F2777" s="38">
        <v>952.92049999999995</v>
      </c>
      <c r="G2777" s="38"/>
      <c r="H2777" s="38"/>
      <c r="I2777" s="38"/>
      <c r="J2777" s="38"/>
      <c r="K2777" s="38"/>
    </row>
    <row r="2778" spans="1:11" x14ac:dyDescent="0.25">
      <c r="A2778" s="39">
        <v>42733</v>
      </c>
      <c r="B2778" s="38">
        <v>0</v>
      </c>
      <c r="C2778" s="38">
        <v>938.553</v>
      </c>
      <c r="D2778" s="38">
        <v>938.553</v>
      </c>
      <c r="E2778" s="38">
        <v>938.553</v>
      </c>
      <c r="F2778" s="38">
        <v>938.553</v>
      </c>
      <c r="G2778" s="38"/>
      <c r="H2778" s="38"/>
      <c r="I2778" s="38"/>
      <c r="J2778" s="38"/>
      <c r="K2778" s="38"/>
    </row>
    <row r="2779" spans="1:11" x14ac:dyDescent="0.25">
      <c r="A2779" s="39">
        <v>42734</v>
      </c>
      <c r="B2779" s="38">
        <v>0</v>
      </c>
      <c r="C2779" s="38">
        <v>913.13810000000001</v>
      </c>
      <c r="D2779" s="38">
        <v>913.13810000000001</v>
      </c>
      <c r="E2779" s="38">
        <v>913.13810000000001</v>
      </c>
      <c r="F2779" s="38">
        <v>913.13810000000001</v>
      </c>
      <c r="G2779" s="38"/>
      <c r="H2779" s="38"/>
      <c r="I2779" s="38"/>
      <c r="J2779" s="38"/>
      <c r="K2779" s="38"/>
    </row>
    <row r="2780" spans="1:11" x14ac:dyDescent="0.25">
      <c r="A2780" s="39">
        <v>42738</v>
      </c>
      <c r="B2780" s="38">
        <v>0</v>
      </c>
      <c r="C2780" s="38">
        <v>982.59939999999995</v>
      </c>
      <c r="D2780" s="38">
        <v>982.59939999999995</v>
      </c>
      <c r="E2780" s="38">
        <v>982.59939999999995</v>
      </c>
      <c r="F2780" s="38">
        <v>982.59939999999995</v>
      </c>
      <c r="G2780" s="38"/>
      <c r="H2780" s="38"/>
      <c r="I2780" s="38"/>
      <c r="J2780" s="38"/>
      <c r="K2780" s="38"/>
    </row>
    <row r="2781" spans="1:11" x14ac:dyDescent="0.25">
      <c r="A2781" s="39">
        <v>42739</v>
      </c>
      <c r="B2781" s="38">
        <v>0</v>
      </c>
      <c r="C2781" s="38">
        <v>1034.3420000000001</v>
      </c>
      <c r="D2781" s="38">
        <v>1034.3420000000001</v>
      </c>
      <c r="E2781" s="38">
        <v>1034.3420000000001</v>
      </c>
      <c r="F2781" s="38">
        <v>1034.3420000000001</v>
      </c>
      <c r="G2781" s="38"/>
      <c r="H2781" s="38"/>
      <c r="I2781" s="38"/>
      <c r="J2781" s="38"/>
      <c r="K2781" s="38"/>
    </row>
    <row r="2782" spans="1:11" x14ac:dyDescent="0.25">
      <c r="A2782" s="39">
        <v>42740</v>
      </c>
      <c r="B2782" s="38">
        <v>0</v>
      </c>
      <c r="C2782" s="38">
        <v>1034.6880000000001</v>
      </c>
      <c r="D2782" s="38">
        <v>1034.6880000000001</v>
      </c>
      <c r="E2782" s="38">
        <v>1034.6880000000001</v>
      </c>
      <c r="F2782" s="38">
        <v>1034.6880000000001</v>
      </c>
      <c r="G2782" s="38"/>
      <c r="H2782" s="38"/>
      <c r="I2782" s="38"/>
      <c r="J2782" s="38"/>
      <c r="K2782" s="38"/>
    </row>
    <row r="2783" spans="1:11" x14ac:dyDescent="0.25">
      <c r="A2783" s="39">
        <v>42741</v>
      </c>
      <c r="B2783" s="38">
        <v>0</v>
      </c>
      <c r="C2783" s="38">
        <v>1052.3530000000001</v>
      </c>
      <c r="D2783" s="38">
        <v>1052.3530000000001</v>
      </c>
      <c r="E2783" s="38">
        <v>1052.3530000000001</v>
      </c>
      <c r="F2783" s="38">
        <v>1052.3530000000001</v>
      </c>
      <c r="G2783" s="38"/>
      <c r="H2783" s="38"/>
      <c r="I2783" s="38"/>
      <c r="J2783" s="38"/>
      <c r="K2783" s="38"/>
    </row>
    <row r="2784" spans="1:11" x14ac:dyDescent="0.25">
      <c r="A2784" s="39">
        <v>42744</v>
      </c>
      <c r="B2784" s="38">
        <v>0</v>
      </c>
      <c r="C2784" s="38">
        <v>1053.809</v>
      </c>
      <c r="D2784" s="38">
        <v>1053.809</v>
      </c>
      <c r="E2784" s="38">
        <v>1053.809</v>
      </c>
      <c r="F2784" s="38">
        <v>1053.809</v>
      </c>
      <c r="G2784" s="38"/>
      <c r="H2784" s="38"/>
      <c r="I2784" s="38"/>
      <c r="J2784" s="38"/>
      <c r="K2784" s="38"/>
    </row>
    <row r="2785" spans="1:11" x14ac:dyDescent="0.25">
      <c r="A2785" s="39">
        <v>42745</v>
      </c>
      <c r="B2785" s="38">
        <v>0</v>
      </c>
      <c r="C2785" s="38">
        <v>1061.242</v>
      </c>
      <c r="D2785" s="38">
        <v>1061.242</v>
      </c>
      <c r="E2785" s="38">
        <v>1061.242</v>
      </c>
      <c r="F2785" s="38">
        <v>1061.242</v>
      </c>
      <c r="G2785" s="38"/>
      <c r="H2785" s="38"/>
      <c r="I2785" s="38"/>
      <c r="J2785" s="38"/>
      <c r="K2785" s="38"/>
    </row>
    <row r="2786" spans="1:11" x14ac:dyDescent="0.25">
      <c r="A2786" s="39">
        <v>42746</v>
      </c>
      <c r="B2786" s="38">
        <v>0</v>
      </c>
      <c r="C2786" s="38">
        <v>1081.191</v>
      </c>
      <c r="D2786" s="38">
        <v>1081.191</v>
      </c>
      <c r="E2786" s="38">
        <v>1081.191</v>
      </c>
      <c r="F2786" s="38">
        <v>1081.191</v>
      </c>
      <c r="G2786" s="38"/>
      <c r="H2786" s="38"/>
      <c r="I2786" s="38"/>
      <c r="J2786" s="38"/>
      <c r="K2786" s="38"/>
    </row>
    <row r="2787" spans="1:11" x14ac:dyDescent="0.25">
      <c r="A2787" s="39">
        <v>42747</v>
      </c>
      <c r="B2787" s="38">
        <v>0</v>
      </c>
      <c r="C2787" s="38">
        <v>1082.5630000000001</v>
      </c>
      <c r="D2787" s="38">
        <v>1082.5630000000001</v>
      </c>
      <c r="E2787" s="38">
        <v>1082.5630000000001</v>
      </c>
      <c r="F2787" s="38">
        <v>1082.5630000000001</v>
      </c>
      <c r="G2787" s="38"/>
      <c r="H2787" s="38"/>
      <c r="I2787" s="38"/>
      <c r="J2787" s="38"/>
      <c r="K2787" s="38"/>
    </row>
    <row r="2788" spans="1:11" x14ac:dyDescent="0.25">
      <c r="A2788" s="39">
        <v>42748</v>
      </c>
      <c r="B2788" s="38">
        <v>0</v>
      </c>
      <c r="C2788" s="38">
        <v>1078.1510000000001</v>
      </c>
      <c r="D2788" s="38">
        <v>1078.1510000000001</v>
      </c>
      <c r="E2788" s="38">
        <v>1078.1510000000001</v>
      </c>
      <c r="F2788" s="38">
        <v>1078.1510000000001</v>
      </c>
      <c r="G2788" s="38"/>
      <c r="H2788" s="38"/>
      <c r="I2788" s="38"/>
      <c r="J2788" s="38"/>
      <c r="K2788" s="38"/>
    </row>
    <row r="2789" spans="1:11" x14ac:dyDescent="0.25">
      <c r="A2789" s="39">
        <v>42752</v>
      </c>
      <c r="B2789" s="38">
        <v>0</v>
      </c>
      <c r="C2789" s="38">
        <v>1082.0419999999999</v>
      </c>
      <c r="D2789" s="38">
        <v>1082.0419999999999</v>
      </c>
      <c r="E2789" s="38">
        <v>1082.0419999999999</v>
      </c>
      <c r="F2789" s="38">
        <v>1082.0419999999999</v>
      </c>
      <c r="G2789" s="38"/>
      <c r="H2789" s="38"/>
      <c r="I2789" s="38"/>
      <c r="J2789" s="38"/>
      <c r="K2789" s="38"/>
    </row>
    <row r="2790" spans="1:11" x14ac:dyDescent="0.25">
      <c r="A2790" s="39">
        <v>42753</v>
      </c>
      <c r="B2790" s="38">
        <v>0</v>
      </c>
      <c r="C2790" s="38">
        <v>1090.3889999999999</v>
      </c>
      <c r="D2790" s="38">
        <v>1090.3889999999999</v>
      </c>
      <c r="E2790" s="38">
        <v>1090.3889999999999</v>
      </c>
      <c r="F2790" s="38">
        <v>1090.3889999999999</v>
      </c>
      <c r="G2790" s="38"/>
      <c r="H2790" s="38"/>
      <c r="I2790" s="38"/>
      <c r="J2790" s="38"/>
      <c r="K2790" s="38"/>
    </row>
    <row r="2791" spans="1:11" x14ac:dyDescent="0.25">
      <c r="A2791" s="39">
        <v>42754</v>
      </c>
      <c r="B2791" s="38">
        <v>0</v>
      </c>
      <c r="C2791" s="38">
        <v>1074.8230000000001</v>
      </c>
      <c r="D2791" s="38">
        <v>1074.8230000000001</v>
      </c>
      <c r="E2791" s="38">
        <v>1074.8230000000001</v>
      </c>
      <c r="F2791" s="38">
        <v>1074.8230000000001</v>
      </c>
      <c r="G2791" s="38"/>
      <c r="H2791" s="38"/>
      <c r="I2791" s="38"/>
      <c r="J2791" s="38"/>
      <c r="K2791" s="38"/>
    </row>
    <row r="2792" spans="1:11" x14ac:dyDescent="0.25">
      <c r="A2792" s="39">
        <v>42755</v>
      </c>
      <c r="B2792" s="38">
        <v>0</v>
      </c>
      <c r="C2792" s="38">
        <v>1114.1479999999999</v>
      </c>
      <c r="D2792" s="38">
        <v>1114.1479999999999</v>
      </c>
      <c r="E2792" s="38">
        <v>1114.1479999999999</v>
      </c>
      <c r="F2792" s="38">
        <v>1114.1479999999999</v>
      </c>
      <c r="G2792" s="38"/>
      <c r="H2792" s="38"/>
      <c r="I2792" s="38"/>
      <c r="J2792" s="38"/>
      <c r="K2792" s="38"/>
    </row>
    <row r="2793" spans="1:11" x14ac:dyDescent="0.25">
      <c r="A2793" s="39">
        <v>42758</v>
      </c>
      <c r="B2793" s="38">
        <v>0</v>
      </c>
      <c r="C2793" s="38">
        <v>1123.9190000000001</v>
      </c>
      <c r="D2793" s="38">
        <v>1123.9190000000001</v>
      </c>
      <c r="E2793" s="38">
        <v>1123.9190000000001</v>
      </c>
      <c r="F2793" s="38">
        <v>1123.9190000000001</v>
      </c>
      <c r="G2793" s="38"/>
      <c r="H2793" s="38"/>
      <c r="I2793" s="38"/>
      <c r="J2793" s="38"/>
      <c r="K2793" s="38"/>
    </row>
    <row r="2794" spans="1:11" x14ac:dyDescent="0.25">
      <c r="A2794" s="39">
        <v>42759</v>
      </c>
      <c r="B2794" s="38">
        <v>0</v>
      </c>
      <c r="C2794" s="38">
        <v>1181.5319999999999</v>
      </c>
      <c r="D2794" s="38">
        <v>1181.5319999999999</v>
      </c>
      <c r="E2794" s="38">
        <v>1181.5319999999999</v>
      </c>
      <c r="F2794" s="38">
        <v>1181.5319999999999</v>
      </c>
      <c r="G2794" s="38"/>
      <c r="H2794" s="38"/>
      <c r="I2794" s="38"/>
      <c r="J2794" s="38"/>
      <c r="K2794" s="38"/>
    </row>
    <row r="2795" spans="1:11" x14ac:dyDescent="0.25">
      <c r="A2795" s="39">
        <v>42760</v>
      </c>
      <c r="B2795" s="38">
        <v>0</v>
      </c>
      <c r="C2795" s="38">
        <v>1206.3689999999999</v>
      </c>
      <c r="D2795" s="38">
        <v>1206.3689999999999</v>
      </c>
      <c r="E2795" s="38">
        <v>1206.3689999999999</v>
      </c>
      <c r="F2795" s="38">
        <v>1206.3689999999999</v>
      </c>
      <c r="G2795" s="38"/>
      <c r="H2795" s="38"/>
      <c r="I2795" s="38"/>
      <c r="J2795" s="38"/>
      <c r="K2795" s="38"/>
    </row>
    <row r="2796" spans="1:11" x14ac:dyDescent="0.25">
      <c r="A2796" s="39">
        <v>42761</v>
      </c>
      <c r="B2796" s="38">
        <v>0</v>
      </c>
      <c r="C2796" s="38">
        <v>1200.204</v>
      </c>
      <c r="D2796" s="38">
        <v>1200.204</v>
      </c>
      <c r="E2796" s="38">
        <v>1200.204</v>
      </c>
      <c r="F2796" s="38">
        <v>1200.204</v>
      </c>
      <c r="G2796" s="38"/>
      <c r="H2796" s="38"/>
      <c r="I2796" s="38"/>
      <c r="J2796" s="38"/>
      <c r="K2796" s="38"/>
    </row>
    <row r="2797" spans="1:11" x14ac:dyDescent="0.25">
      <c r="A2797" s="39">
        <v>42762</v>
      </c>
      <c r="B2797" s="38">
        <v>0</v>
      </c>
      <c r="C2797" s="38">
        <v>1212.3869999999999</v>
      </c>
      <c r="D2797" s="38">
        <v>1212.3869999999999</v>
      </c>
      <c r="E2797" s="38">
        <v>1212.3869999999999</v>
      </c>
      <c r="F2797" s="38">
        <v>1212.3869999999999</v>
      </c>
      <c r="G2797" s="38"/>
      <c r="H2797" s="38"/>
      <c r="I2797" s="38"/>
      <c r="J2797" s="38"/>
      <c r="K2797" s="38"/>
    </row>
    <row r="2798" spans="1:11" x14ac:dyDescent="0.25">
      <c r="A2798" s="39">
        <v>42765</v>
      </c>
      <c r="B2798" s="38">
        <v>0</v>
      </c>
      <c r="C2798" s="38">
        <v>1184.085</v>
      </c>
      <c r="D2798" s="38">
        <v>1184.085</v>
      </c>
      <c r="E2798" s="38">
        <v>1184.085</v>
      </c>
      <c r="F2798" s="38">
        <v>1184.085</v>
      </c>
      <c r="G2798" s="38"/>
      <c r="H2798" s="38"/>
      <c r="I2798" s="38"/>
      <c r="J2798" s="38"/>
      <c r="K2798" s="38"/>
    </row>
    <row r="2799" spans="1:11" x14ac:dyDescent="0.25">
      <c r="A2799" s="39">
        <v>42766</v>
      </c>
      <c r="B2799" s="38">
        <v>0</v>
      </c>
      <c r="C2799" s="38">
        <v>1183.8230000000001</v>
      </c>
      <c r="D2799" s="38">
        <v>1183.8230000000001</v>
      </c>
      <c r="E2799" s="38">
        <v>1183.8230000000001</v>
      </c>
      <c r="F2799" s="38">
        <v>1183.8230000000001</v>
      </c>
      <c r="G2799" s="38"/>
      <c r="H2799" s="38"/>
      <c r="I2799" s="38"/>
      <c r="J2799" s="38"/>
      <c r="K2799" s="38"/>
    </row>
    <row r="2800" spans="1:11" x14ac:dyDescent="0.25">
      <c r="A2800" s="39">
        <v>42767</v>
      </c>
      <c r="B2800" s="38">
        <v>0</v>
      </c>
      <c r="C2800" s="38">
        <v>1210.2850000000001</v>
      </c>
      <c r="D2800" s="38">
        <v>1210.2850000000001</v>
      </c>
      <c r="E2800" s="38">
        <v>1210.2850000000001</v>
      </c>
      <c r="F2800" s="38">
        <v>1210.2850000000001</v>
      </c>
      <c r="G2800" s="38"/>
      <c r="H2800" s="38"/>
      <c r="I2800" s="38"/>
      <c r="J2800" s="38"/>
      <c r="K2800" s="38"/>
    </row>
    <row r="2801" spans="1:11" x14ac:dyDescent="0.25">
      <c r="A2801" s="39">
        <v>42768</v>
      </c>
      <c r="B2801" s="38">
        <v>0</v>
      </c>
      <c r="C2801" s="38">
        <v>1197.6020000000001</v>
      </c>
      <c r="D2801" s="38">
        <v>1197.6020000000001</v>
      </c>
      <c r="E2801" s="38">
        <v>1197.6020000000001</v>
      </c>
      <c r="F2801" s="38">
        <v>1197.6020000000001</v>
      </c>
      <c r="G2801" s="38"/>
      <c r="H2801" s="38"/>
      <c r="I2801" s="38"/>
      <c r="J2801" s="38"/>
      <c r="K2801" s="38"/>
    </row>
    <row r="2802" spans="1:11" x14ac:dyDescent="0.25">
      <c r="A2802" s="39">
        <v>42769</v>
      </c>
      <c r="B2802" s="38">
        <v>0</v>
      </c>
      <c r="C2802" s="38">
        <v>1225.932</v>
      </c>
      <c r="D2802" s="38">
        <v>1225.932</v>
      </c>
      <c r="E2802" s="38">
        <v>1225.932</v>
      </c>
      <c r="F2802" s="38">
        <v>1225.932</v>
      </c>
      <c r="G2802" s="38"/>
      <c r="H2802" s="38"/>
      <c r="I2802" s="38"/>
      <c r="J2802" s="38"/>
      <c r="K2802" s="38"/>
    </row>
    <row r="2803" spans="1:11" x14ac:dyDescent="0.25">
      <c r="A2803" s="39">
        <v>42772</v>
      </c>
      <c r="B2803" s="38">
        <v>0</v>
      </c>
      <c r="C2803" s="38">
        <v>1221.576</v>
      </c>
      <c r="D2803" s="38">
        <v>1221.576</v>
      </c>
      <c r="E2803" s="38">
        <v>1221.576</v>
      </c>
      <c r="F2803" s="38">
        <v>1221.576</v>
      </c>
      <c r="G2803" s="38"/>
      <c r="H2803" s="38"/>
      <c r="I2803" s="38"/>
      <c r="J2803" s="38"/>
      <c r="K2803" s="38"/>
    </row>
    <row r="2804" spans="1:11" x14ac:dyDescent="0.25">
      <c r="A2804" s="39">
        <v>42773</v>
      </c>
      <c r="B2804" s="38">
        <v>0</v>
      </c>
      <c r="C2804" s="38">
        <v>1214.7850000000001</v>
      </c>
      <c r="D2804" s="38">
        <v>1214.7850000000001</v>
      </c>
      <c r="E2804" s="38">
        <v>1214.7850000000001</v>
      </c>
      <c r="F2804" s="38">
        <v>1214.7850000000001</v>
      </c>
      <c r="G2804" s="38"/>
      <c r="H2804" s="38"/>
      <c r="I2804" s="38"/>
      <c r="J2804" s="38"/>
      <c r="K2804" s="38"/>
    </row>
    <row r="2805" spans="1:11" x14ac:dyDescent="0.25">
      <c r="A2805" s="39">
        <v>42774</v>
      </c>
      <c r="B2805" s="38">
        <v>0</v>
      </c>
      <c r="C2805" s="38">
        <v>1223.2470000000001</v>
      </c>
      <c r="D2805" s="38">
        <v>1223.2470000000001</v>
      </c>
      <c r="E2805" s="38">
        <v>1223.2470000000001</v>
      </c>
      <c r="F2805" s="38">
        <v>1223.2470000000001</v>
      </c>
      <c r="G2805" s="38"/>
      <c r="H2805" s="38"/>
      <c r="I2805" s="38"/>
      <c r="J2805" s="38"/>
      <c r="K2805" s="38"/>
    </row>
    <row r="2806" spans="1:11" x14ac:dyDescent="0.25">
      <c r="A2806" s="39">
        <v>42775</v>
      </c>
      <c r="B2806" s="38">
        <v>0</v>
      </c>
      <c r="C2806" s="38">
        <v>1245.9000000000001</v>
      </c>
      <c r="D2806" s="38">
        <v>1245.9000000000001</v>
      </c>
      <c r="E2806" s="38">
        <v>1245.9000000000001</v>
      </c>
      <c r="F2806" s="38">
        <v>1245.9000000000001</v>
      </c>
      <c r="G2806" s="38"/>
      <c r="H2806" s="38"/>
      <c r="I2806" s="38"/>
      <c r="J2806" s="38"/>
      <c r="K2806" s="38"/>
    </row>
    <row r="2807" spans="1:11" x14ac:dyDescent="0.25">
      <c r="A2807" s="39">
        <v>42776</v>
      </c>
      <c r="B2807" s="38">
        <v>0</v>
      </c>
      <c r="C2807" s="38">
        <v>1265.6030000000001</v>
      </c>
      <c r="D2807" s="38">
        <v>1265.6030000000001</v>
      </c>
      <c r="E2807" s="38">
        <v>1265.6030000000001</v>
      </c>
      <c r="F2807" s="38">
        <v>1265.6030000000001</v>
      </c>
      <c r="G2807" s="38"/>
      <c r="H2807" s="38"/>
      <c r="I2807" s="38"/>
      <c r="J2807" s="38"/>
      <c r="K2807" s="38"/>
    </row>
    <row r="2808" spans="1:11" x14ac:dyDescent="0.25">
      <c r="A2808" s="39">
        <v>42779</v>
      </c>
      <c r="B2808" s="38">
        <v>0</v>
      </c>
      <c r="C2808" s="38">
        <v>1303.277</v>
      </c>
      <c r="D2808" s="38">
        <v>1303.277</v>
      </c>
      <c r="E2808" s="38">
        <v>1303.277</v>
      </c>
      <c r="F2808" s="38">
        <v>1303.277</v>
      </c>
      <c r="G2808" s="38"/>
      <c r="H2808" s="38"/>
      <c r="I2808" s="38"/>
      <c r="J2808" s="38"/>
      <c r="K2808" s="38"/>
    </row>
    <row r="2809" spans="1:11" x14ac:dyDescent="0.25">
      <c r="A2809" s="39">
        <v>42780</v>
      </c>
      <c r="B2809" s="38">
        <v>0</v>
      </c>
      <c r="C2809" s="38">
        <v>1357.7829999999999</v>
      </c>
      <c r="D2809" s="38">
        <v>1357.7829999999999</v>
      </c>
      <c r="E2809" s="38">
        <v>1357.7829999999999</v>
      </c>
      <c r="F2809" s="38">
        <v>1357.7829999999999</v>
      </c>
      <c r="G2809" s="38"/>
      <c r="H2809" s="38"/>
      <c r="I2809" s="38"/>
      <c r="J2809" s="38"/>
      <c r="K2809" s="38"/>
    </row>
    <row r="2810" spans="1:11" x14ac:dyDescent="0.25">
      <c r="A2810" s="39">
        <v>42781</v>
      </c>
      <c r="B2810" s="38">
        <v>0</v>
      </c>
      <c r="C2810" s="38">
        <v>1315.454</v>
      </c>
      <c r="D2810" s="38">
        <v>1315.454</v>
      </c>
      <c r="E2810" s="38">
        <v>1315.454</v>
      </c>
      <c r="F2810" s="38">
        <v>1315.454</v>
      </c>
      <c r="G2810" s="38"/>
      <c r="H2810" s="38"/>
      <c r="I2810" s="38"/>
      <c r="J2810" s="38"/>
      <c r="K2810" s="38"/>
    </row>
    <row r="2811" spans="1:11" x14ac:dyDescent="0.25">
      <c r="A2811" s="39">
        <v>42782</v>
      </c>
      <c r="B2811" s="38">
        <v>0</v>
      </c>
      <c r="C2811" s="38">
        <v>1304.1130000000001</v>
      </c>
      <c r="D2811" s="38">
        <v>1304.1130000000001</v>
      </c>
      <c r="E2811" s="38">
        <v>1304.1130000000001</v>
      </c>
      <c r="F2811" s="38">
        <v>1304.1130000000001</v>
      </c>
      <c r="G2811" s="38"/>
      <c r="H2811" s="38"/>
      <c r="I2811" s="38"/>
      <c r="J2811" s="38"/>
      <c r="K2811" s="38"/>
    </row>
    <row r="2812" spans="1:11" x14ac:dyDescent="0.25">
      <c r="A2812" s="39">
        <v>42783</v>
      </c>
      <c r="B2812" s="38">
        <v>0</v>
      </c>
      <c r="C2812" s="38">
        <v>1301.9590000000001</v>
      </c>
      <c r="D2812" s="38">
        <v>1301.9590000000001</v>
      </c>
      <c r="E2812" s="38">
        <v>1301.9590000000001</v>
      </c>
      <c r="F2812" s="38">
        <v>1301.9590000000001</v>
      </c>
      <c r="G2812" s="38"/>
      <c r="H2812" s="38"/>
      <c r="I2812" s="38"/>
      <c r="J2812" s="38"/>
      <c r="K2812" s="38"/>
    </row>
    <row r="2813" spans="1:11" x14ac:dyDescent="0.25">
      <c r="A2813" s="39">
        <v>42787</v>
      </c>
      <c r="B2813" s="38">
        <v>0</v>
      </c>
      <c r="C2813" s="38">
        <v>1290.7360000000001</v>
      </c>
      <c r="D2813" s="38">
        <v>1290.7360000000001</v>
      </c>
      <c r="E2813" s="38">
        <v>1290.7360000000001</v>
      </c>
      <c r="F2813" s="38">
        <v>1290.7360000000001</v>
      </c>
      <c r="G2813" s="38"/>
      <c r="H2813" s="38"/>
      <c r="I2813" s="38"/>
      <c r="J2813" s="38"/>
      <c r="K2813" s="38"/>
    </row>
    <row r="2814" spans="1:11" x14ac:dyDescent="0.25">
      <c r="A2814" s="39">
        <v>42788</v>
      </c>
      <c r="B2814" s="38">
        <v>0</v>
      </c>
      <c r="C2814" s="38">
        <v>1288.482</v>
      </c>
      <c r="D2814" s="38">
        <v>1288.482</v>
      </c>
      <c r="E2814" s="38">
        <v>1288.482</v>
      </c>
      <c r="F2814" s="38">
        <v>1288.482</v>
      </c>
      <c r="G2814" s="38"/>
      <c r="H2814" s="38"/>
      <c r="I2814" s="38"/>
      <c r="J2814" s="38"/>
      <c r="K2814" s="38"/>
    </row>
    <row r="2815" spans="1:11" x14ac:dyDescent="0.25">
      <c r="A2815" s="39">
        <v>42789</v>
      </c>
      <c r="B2815" s="38">
        <v>0</v>
      </c>
      <c r="C2815" s="38">
        <v>1246.931</v>
      </c>
      <c r="D2815" s="38">
        <v>1246.931</v>
      </c>
      <c r="E2815" s="38">
        <v>1246.931</v>
      </c>
      <c r="F2815" s="38">
        <v>1246.931</v>
      </c>
      <c r="G2815" s="38"/>
      <c r="H2815" s="38"/>
      <c r="I2815" s="38"/>
      <c r="J2815" s="38"/>
      <c r="K2815" s="38"/>
    </row>
    <row r="2816" spans="1:11" x14ac:dyDescent="0.25">
      <c r="A2816" s="39">
        <v>42790</v>
      </c>
      <c r="B2816" s="38">
        <v>0</v>
      </c>
      <c r="C2816" s="38">
        <v>1268.5989999999999</v>
      </c>
      <c r="D2816" s="38">
        <v>1268.5989999999999</v>
      </c>
      <c r="E2816" s="38">
        <v>1268.5989999999999</v>
      </c>
      <c r="F2816" s="38">
        <v>1268.5989999999999</v>
      </c>
      <c r="G2816" s="38"/>
      <c r="H2816" s="38"/>
      <c r="I2816" s="38"/>
      <c r="J2816" s="38"/>
      <c r="K2816" s="38"/>
    </row>
    <row r="2817" spans="1:11" x14ac:dyDescent="0.25">
      <c r="A2817" s="39">
        <v>42793</v>
      </c>
      <c r="B2817" s="38">
        <v>0</v>
      </c>
      <c r="C2817" s="38">
        <v>1271.97</v>
      </c>
      <c r="D2817" s="38">
        <v>1271.97</v>
      </c>
      <c r="E2817" s="38">
        <v>1271.97</v>
      </c>
      <c r="F2817" s="38">
        <v>1271.97</v>
      </c>
      <c r="G2817" s="38"/>
      <c r="H2817" s="38"/>
      <c r="I2817" s="38"/>
      <c r="J2817" s="38"/>
      <c r="K2817" s="38"/>
    </row>
    <row r="2818" spans="1:11" x14ac:dyDescent="0.25">
      <c r="A2818" s="39">
        <v>42794</v>
      </c>
      <c r="B2818" s="38">
        <v>0</v>
      </c>
      <c r="C2818" s="38">
        <v>1248.3920000000001</v>
      </c>
      <c r="D2818" s="38">
        <v>1248.3920000000001</v>
      </c>
      <c r="E2818" s="38">
        <v>1248.3920000000001</v>
      </c>
      <c r="F2818" s="38">
        <v>1248.3920000000001</v>
      </c>
      <c r="G2818" s="38"/>
      <c r="H2818" s="38"/>
      <c r="I2818" s="38"/>
      <c r="J2818" s="38"/>
      <c r="K2818" s="38"/>
    </row>
    <row r="2819" spans="1:11" x14ac:dyDescent="0.25">
      <c r="A2819" s="39">
        <v>42795</v>
      </c>
      <c r="B2819" s="38">
        <v>0</v>
      </c>
      <c r="C2819" s="38">
        <v>1278.325</v>
      </c>
      <c r="D2819" s="38">
        <v>1278.325</v>
      </c>
      <c r="E2819" s="38">
        <v>1278.325</v>
      </c>
      <c r="F2819" s="38">
        <v>1278.325</v>
      </c>
      <c r="G2819" s="38"/>
      <c r="H2819" s="38"/>
      <c r="I2819" s="38"/>
      <c r="J2819" s="38"/>
      <c r="K2819" s="38"/>
    </row>
    <row r="2820" spans="1:11" x14ac:dyDescent="0.25">
      <c r="A2820" s="39">
        <v>42796</v>
      </c>
      <c r="B2820" s="38">
        <v>0</v>
      </c>
      <c r="C2820" s="38">
        <v>1261.7149999999999</v>
      </c>
      <c r="D2820" s="38">
        <v>1261.7149999999999</v>
      </c>
      <c r="E2820" s="38">
        <v>1261.7149999999999</v>
      </c>
      <c r="F2820" s="38">
        <v>1261.7149999999999</v>
      </c>
      <c r="G2820" s="38"/>
      <c r="H2820" s="38"/>
      <c r="I2820" s="38"/>
      <c r="J2820" s="38"/>
      <c r="K2820" s="38"/>
    </row>
    <row r="2821" spans="1:11" x14ac:dyDescent="0.25">
      <c r="A2821" s="39">
        <v>42797</v>
      </c>
      <c r="B2821" s="38">
        <v>0</v>
      </c>
      <c r="C2821" s="38">
        <v>1301.4459999999999</v>
      </c>
      <c r="D2821" s="38">
        <v>1301.4459999999999</v>
      </c>
      <c r="E2821" s="38">
        <v>1301.4459999999999</v>
      </c>
      <c r="F2821" s="38">
        <v>1301.4459999999999</v>
      </c>
      <c r="G2821" s="38"/>
      <c r="H2821" s="38"/>
      <c r="I2821" s="38"/>
      <c r="J2821" s="38"/>
      <c r="K2821" s="38"/>
    </row>
    <row r="2822" spans="1:11" x14ac:dyDescent="0.25">
      <c r="A2822" s="39">
        <v>42800</v>
      </c>
      <c r="B2822" s="38">
        <v>0</v>
      </c>
      <c r="C2822" s="38">
        <v>1330.681</v>
      </c>
      <c r="D2822" s="38">
        <v>1330.681</v>
      </c>
      <c r="E2822" s="38">
        <v>1330.681</v>
      </c>
      <c r="F2822" s="38">
        <v>1330.681</v>
      </c>
      <c r="G2822" s="38"/>
      <c r="H2822" s="38"/>
      <c r="I2822" s="38"/>
      <c r="J2822" s="38"/>
      <c r="K2822" s="38"/>
    </row>
    <row r="2823" spans="1:11" x14ac:dyDescent="0.25">
      <c r="A2823" s="39">
        <v>42801</v>
      </c>
      <c r="B2823" s="38">
        <v>0</v>
      </c>
      <c r="C2823" s="38">
        <v>1332.316</v>
      </c>
      <c r="D2823" s="38">
        <v>1332.316</v>
      </c>
      <c r="E2823" s="38">
        <v>1332.316</v>
      </c>
      <c r="F2823" s="38">
        <v>1332.316</v>
      </c>
      <c r="G2823" s="38"/>
      <c r="H2823" s="38"/>
      <c r="I2823" s="38"/>
      <c r="J2823" s="38"/>
      <c r="K2823" s="38"/>
    </row>
    <row r="2824" spans="1:11" x14ac:dyDescent="0.25">
      <c r="A2824" s="39">
        <v>42802</v>
      </c>
      <c r="B2824" s="38">
        <v>0</v>
      </c>
      <c r="C2824" s="38">
        <v>1320.258</v>
      </c>
      <c r="D2824" s="38">
        <v>1320.258</v>
      </c>
      <c r="E2824" s="38">
        <v>1320.258</v>
      </c>
      <c r="F2824" s="38">
        <v>1320.258</v>
      </c>
      <c r="G2824" s="38"/>
      <c r="H2824" s="38"/>
      <c r="I2824" s="38"/>
      <c r="J2824" s="38"/>
      <c r="K2824" s="38"/>
    </row>
    <row r="2825" spans="1:11" x14ac:dyDescent="0.25">
      <c r="A2825" s="39">
        <v>42803</v>
      </c>
      <c r="B2825" s="38">
        <v>0</v>
      </c>
      <c r="C2825" s="38">
        <v>1326.943</v>
      </c>
      <c r="D2825" s="38">
        <v>1326.943</v>
      </c>
      <c r="E2825" s="38">
        <v>1326.943</v>
      </c>
      <c r="F2825" s="38">
        <v>1326.943</v>
      </c>
      <c r="G2825" s="38"/>
      <c r="H2825" s="38"/>
      <c r="I2825" s="38"/>
      <c r="J2825" s="38"/>
      <c r="K2825" s="38"/>
    </row>
    <row r="2826" spans="1:11" x14ac:dyDescent="0.25">
      <c r="A2826" s="39">
        <v>42804</v>
      </c>
      <c r="B2826" s="38">
        <v>0</v>
      </c>
      <c r="C2826" s="38">
        <v>1343.5809999999999</v>
      </c>
      <c r="D2826" s="38">
        <v>1343.5809999999999</v>
      </c>
      <c r="E2826" s="38">
        <v>1343.5809999999999</v>
      </c>
      <c r="F2826" s="38">
        <v>1343.5809999999999</v>
      </c>
      <c r="G2826" s="38"/>
      <c r="H2826" s="38"/>
      <c r="I2826" s="38"/>
      <c r="J2826" s="38"/>
      <c r="K2826" s="38"/>
    </row>
    <row r="2827" spans="1:11" x14ac:dyDescent="0.25">
      <c r="A2827" s="39">
        <v>42807</v>
      </c>
      <c r="B2827" s="38">
        <v>0</v>
      </c>
      <c r="C2827" s="38">
        <v>1373.403</v>
      </c>
      <c r="D2827" s="38">
        <v>1373.403</v>
      </c>
      <c r="E2827" s="38">
        <v>1373.403</v>
      </c>
      <c r="F2827" s="38">
        <v>1373.403</v>
      </c>
      <c r="G2827" s="38"/>
      <c r="H2827" s="38"/>
      <c r="I2827" s="38"/>
      <c r="J2827" s="38"/>
      <c r="K2827" s="38"/>
    </row>
    <row r="2828" spans="1:11" x14ac:dyDescent="0.25">
      <c r="A2828" s="39">
        <v>42808</v>
      </c>
      <c r="B2828" s="38">
        <v>0</v>
      </c>
      <c r="C2828" s="38">
        <v>1353.5540000000001</v>
      </c>
      <c r="D2828" s="38">
        <v>1353.5540000000001</v>
      </c>
      <c r="E2828" s="38">
        <v>1353.5540000000001</v>
      </c>
      <c r="F2828" s="38">
        <v>1353.5540000000001</v>
      </c>
      <c r="G2828" s="38"/>
      <c r="H2828" s="38"/>
      <c r="I2828" s="38"/>
      <c r="J2828" s="38"/>
      <c r="K2828" s="38"/>
    </row>
    <row r="2829" spans="1:11" x14ac:dyDescent="0.25">
      <c r="A2829" s="39">
        <v>42809</v>
      </c>
      <c r="B2829" s="38">
        <v>0</v>
      </c>
      <c r="C2829" s="38">
        <v>1398.521</v>
      </c>
      <c r="D2829" s="38">
        <v>1398.521</v>
      </c>
      <c r="E2829" s="38">
        <v>1398.521</v>
      </c>
      <c r="F2829" s="38">
        <v>1398.521</v>
      </c>
      <c r="G2829" s="38"/>
      <c r="H2829" s="38"/>
      <c r="I2829" s="38"/>
      <c r="J2829" s="38"/>
      <c r="K2829" s="38"/>
    </row>
    <row r="2830" spans="1:11" x14ac:dyDescent="0.25">
      <c r="A2830" s="39">
        <v>42810</v>
      </c>
      <c r="B2830" s="38">
        <v>0</v>
      </c>
      <c r="C2830" s="38">
        <v>1426.104</v>
      </c>
      <c r="D2830" s="38">
        <v>1426.104</v>
      </c>
      <c r="E2830" s="38">
        <v>1426.104</v>
      </c>
      <c r="F2830" s="38">
        <v>1426.104</v>
      </c>
      <c r="G2830" s="38"/>
      <c r="H2830" s="38"/>
      <c r="I2830" s="38"/>
      <c r="J2830" s="38"/>
      <c r="K2830" s="38"/>
    </row>
    <row r="2831" spans="1:11" x14ac:dyDescent="0.25">
      <c r="A2831" s="39">
        <v>42811</v>
      </c>
      <c r="B2831" s="38">
        <v>0</v>
      </c>
      <c r="C2831" s="38">
        <v>1444.0060000000001</v>
      </c>
      <c r="D2831" s="38">
        <v>1444.0060000000001</v>
      </c>
      <c r="E2831" s="38">
        <v>1444.0060000000001</v>
      </c>
      <c r="F2831" s="38">
        <v>1444.0060000000001</v>
      </c>
      <c r="G2831" s="38"/>
      <c r="H2831" s="38"/>
      <c r="I2831" s="38"/>
      <c r="J2831" s="38"/>
      <c r="K2831" s="38"/>
    </row>
    <row r="2832" spans="1:11" x14ac:dyDescent="0.25">
      <c r="A2832" s="39">
        <v>42814</v>
      </c>
      <c r="B2832" s="38">
        <v>0</v>
      </c>
      <c r="C2832" s="38">
        <v>1445.576</v>
      </c>
      <c r="D2832" s="38">
        <v>1445.576</v>
      </c>
      <c r="E2832" s="38">
        <v>1445.576</v>
      </c>
      <c r="F2832" s="38">
        <v>1445.576</v>
      </c>
      <c r="G2832" s="38"/>
      <c r="H2832" s="38"/>
      <c r="I2832" s="38"/>
      <c r="J2832" s="38"/>
      <c r="K2832" s="38"/>
    </row>
    <row r="2833" spans="1:11" x14ac:dyDescent="0.25">
      <c r="A2833" s="39">
        <v>42815</v>
      </c>
      <c r="B2833" s="38">
        <v>0</v>
      </c>
      <c r="C2833" s="38">
        <v>1386.7750000000001</v>
      </c>
      <c r="D2833" s="38">
        <v>1386.7750000000001</v>
      </c>
      <c r="E2833" s="38">
        <v>1386.7750000000001</v>
      </c>
      <c r="F2833" s="38">
        <v>1386.7750000000001</v>
      </c>
      <c r="G2833" s="38"/>
      <c r="H2833" s="38"/>
      <c r="I2833" s="38"/>
      <c r="J2833" s="38"/>
      <c r="K2833" s="38"/>
    </row>
    <row r="2834" spans="1:11" x14ac:dyDescent="0.25">
      <c r="A2834" s="39">
        <v>42816</v>
      </c>
      <c r="B2834" s="38">
        <v>0</v>
      </c>
      <c r="C2834" s="38">
        <v>1377.644</v>
      </c>
      <c r="D2834" s="38">
        <v>1377.644</v>
      </c>
      <c r="E2834" s="38">
        <v>1377.644</v>
      </c>
      <c r="F2834" s="38">
        <v>1377.644</v>
      </c>
      <c r="G2834" s="38"/>
      <c r="H2834" s="38"/>
      <c r="I2834" s="38"/>
      <c r="J2834" s="38"/>
      <c r="K2834" s="38"/>
    </row>
    <row r="2835" spans="1:11" x14ac:dyDescent="0.25">
      <c r="A2835" s="39">
        <v>42817</v>
      </c>
      <c r="B2835" s="38">
        <v>0</v>
      </c>
      <c r="C2835" s="38">
        <v>1334.345</v>
      </c>
      <c r="D2835" s="38">
        <v>1334.345</v>
      </c>
      <c r="E2835" s="38">
        <v>1334.345</v>
      </c>
      <c r="F2835" s="38">
        <v>1334.345</v>
      </c>
      <c r="G2835" s="38"/>
      <c r="H2835" s="38"/>
      <c r="I2835" s="38"/>
      <c r="J2835" s="38"/>
      <c r="K2835" s="38"/>
    </row>
    <row r="2836" spans="1:11" x14ac:dyDescent="0.25">
      <c r="A2836" s="39">
        <v>42818</v>
      </c>
      <c r="B2836" s="38">
        <v>0</v>
      </c>
      <c r="C2836" s="38">
        <v>1355.319</v>
      </c>
      <c r="D2836" s="38">
        <v>1355.319</v>
      </c>
      <c r="E2836" s="38">
        <v>1355.319</v>
      </c>
      <c r="F2836" s="38">
        <v>1355.319</v>
      </c>
      <c r="G2836" s="38"/>
      <c r="H2836" s="38"/>
      <c r="I2836" s="38"/>
      <c r="J2836" s="38"/>
      <c r="K2836" s="38"/>
    </row>
    <row r="2837" spans="1:11" x14ac:dyDescent="0.25">
      <c r="A2837" s="39">
        <v>42821</v>
      </c>
      <c r="B2837" s="38">
        <v>0</v>
      </c>
      <c r="C2837" s="38">
        <v>1391.6690000000001</v>
      </c>
      <c r="D2837" s="38">
        <v>1391.6690000000001</v>
      </c>
      <c r="E2837" s="38">
        <v>1391.6690000000001</v>
      </c>
      <c r="F2837" s="38">
        <v>1391.6690000000001</v>
      </c>
      <c r="G2837" s="38"/>
      <c r="H2837" s="38"/>
      <c r="I2837" s="38"/>
      <c r="J2837" s="38"/>
      <c r="K2837" s="38"/>
    </row>
    <row r="2838" spans="1:11" x14ac:dyDescent="0.25">
      <c r="A2838" s="39">
        <v>42822</v>
      </c>
      <c r="B2838" s="38">
        <v>0</v>
      </c>
      <c r="C2838" s="38">
        <v>1456.549</v>
      </c>
      <c r="D2838" s="38">
        <v>1456.549</v>
      </c>
      <c r="E2838" s="38">
        <v>1456.549</v>
      </c>
      <c r="F2838" s="38">
        <v>1456.549</v>
      </c>
      <c r="G2838" s="38"/>
      <c r="H2838" s="38"/>
      <c r="I2838" s="38"/>
      <c r="J2838" s="38"/>
      <c r="K2838" s="38"/>
    </row>
    <row r="2839" spans="1:11" x14ac:dyDescent="0.25">
      <c r="A2839" s="39">
        <v>42823</v>
      </c>
      <c r="B2839" s="38">
        <v>0</v>
      </c>
      <c r="C2839" s="38">
        <v>1467.8309999999999</v>
      </c>
      <c r="D2839" s="38">
        <v>1467.8309999999999</v>
      </c>
      <c r="E2839" s="38">
        <v>1467.8309999999999</v>
      </c>
      <c r="F2839" s="38">
        <v>1467.8309999999999</v>
      </c>
      <c r="G2839" s="38"/>
      <c r="H2839" s="38"/>
      <c r="I2839" s="38"/>
      <c r="J2839" s="38"/>
      <c r="K2839" s="38"/>
    </row>
    <row r="2840" spans="1:11" x14ac:dyDescent="0.25">
      <c r="A2840" s="39">
        <v>42824</v>
      </c>
      <c r="B2840" s="38">
        <v>0</v>
      </c>
      <c r="C2840" s="38">
        <v>1459.3610000000001</v>
      </c>
      <c r="D2840" s="38">
        <v>1459.3610000000001</v>
      </c>
      <c r="E2840" s="38">
        <v>1459.3610000000001</v>
      </c>
      <c r="F2840" s="38">
        <v>1459.3610000000001</v>
      </c>
      <c r="G2840" s="38"/>
      <c r="H2840" s="38"/>
      <c r="I2840" s="38"/>
      <c r="J2840" s="38"/>
      <c r="K2840" s="38"/>
    </row>
    <row r="2841" spans="1:11" x14ac:dyDescent="0.25">
      <c r="A2841" s="39">
        <v>42825</v>
      </c>
      <c r="B2841" s="38">
        <v>0</v>
      </c>
      <c r="C2841" s="38">
        <v>1439.7249999999999</v>
      </c>
      <c r="D2841" s="38">
        <v>1439.7249999999999</v>
      </c>
      <c r="E2841" s="38">
        <v>1439.7249999999999</v>
      </c>
      <c r="F2841" s="38">
        <v>1439.7249999999999</v>
      </c>
      <c r="G2841" s="38"/>
      <c r="H2841" s="38"/>
      <c r="I2841" s="38"/>
      <c r="J2841" s="38"/>
      <c r="K2841" s="38"/>
    </row>
    <row r="2842" spans="1:11" x14ac:dyDescent="0.25">
      <c r="A2842" s="39">
        <v>42828</v>
      </c>
      <c r="B2842" s="38">
        <v>0</v>
      </c>
      <c r="C2842" s="38">
        <v>1425.0129999999999</v>
      </c>
      <c r="D2842" s="38">
        <v>1425.0129999999999</v>
      </c>
      <c r="E2842" s="38">
        <v>1425.0129999999999</v>
      </c>
      <c r="F2842" s="38">
        <v>1425.0129999999999</v>
      </c>
      <c r="G2842" s="38"/>
      <c r="H2842" s="38"/>
      <c r="I2842" s="38"/>
      <c r="J2842" s="38"/>
      <c r="K2842" s="38"/>
    </row>
    <row r="2843" spans="1:11" x14ac:dyDescent="0.25">
      <c r="A2843" s="39">
        <v>42829</v>
      </c>
      <c r="B2843" s="38">
        <v>0</v>
      </c>
      <c r="C2843" s="38">
        <v>1446.0260000000001</v>
      </c>
      <c r="D2843" s="38">
        <v>1446.0260000000001</v>
      </c>
      <c r="E2843" s="38">
        <v>1446.0260000000001</v>
      </c>
      <c r="F2843" s="38">
        <v>1446.0260000000001</v>
      </c>
      <c r="G2843" s="38"/>
      <c r="H2843" s="38"/>
      <c r="I2843" s="38"/>
      <c r="J2843" s="38"/>
      <c r="K2843" s="38"/>
    </row>
    <row r="2844" spans="1:11" x14ac:dyDescent="0.25">
      <c r="A2844" s="39">
        <v>42830</v>
      </c>
      <c r="B2844" s="38">
        <v>0</v>
      </c>
      <c r="C2844" s="38">
        <v>1403.7280000000001</v>
      </c>
      <c r="D2844" s="38">
        <v>1403.7280000000001</v>
      </c>
      <c r="E2844" s="38">
        <v>1403.7280000000001</v>
      </c>
      <c r="F2844" s="38">
        <v>1403.7280000000001</v>
      </c>
      <c r="G2844" s="38"/>
      <c r="H2844" s="38"/>
      <c r="I2844" s="38"/>
      <c r="J2844" s="38"/>
      <c r="K2844" s="38"/>
    </row>
    <row r="2845" spans="1:11" x14ac:dyDescent="0.25">
      <c r="A2845" s="39">
        <v>42831</v>
      </c>
      <c r="B2845" s="38">
        <v>0</v>
      </c>
      <c r="C2845" s="38">
        <v>1419.9749999999999</v>
      </c>
      <c r="D2845" s="38">
        <v>1419.9749999999999</v>
      </c>
      <c r="E2845" s="38">
        <v>1419.9749999999999</v>
      </c>
      <c r="F2845" s="38">
        <v>1419.9749999999999</v>
      </c>
      <c r="G2845" s="38"/>
      <c r="H2845" s="38"/>
      <c r="I2845" s="38"/>
      <c r="J2845" s="38"/>
      <c r="K2845" s="38"/>
    </row>
    <row r="2846" spans="1:11" x14ac:dyDescent="0.25">
      <c r="A2846" s="39">
        <v>42832</v>
      </c>
      <c r="B2846" s="38">
        <v>0</v>
      </c>
      <c r="C2846" s="38">
        <v>1374.299</v>
      </c>
      <c r="D2846" s="38">
        <v>1374.299</v>
      </c>
      <c r="E2846" s="38">
        <v>1374.299</v>
      </c>
      <c r="F2846" s="38">
        <v>1374.299</v>
      </c>
      <c r="G2846" s="38"/>
      <c r="H2846" s="38"/>
      <c r="I2846" s="38"/>
      <c r="J2846" s="38"/>
      <c r="K2846" s="38"/>
    </row>
    <row r="2847" spans="1:11" x14ac:dyDescent="0.25">
      <c r="A2847" s="39">
        <v>42835</v>
      </c>
      <c r="B2847" s="38">
        <v>0</v>
      </c>
      <c r="C2847" s="38">
        <v>1328.4680000000001</v>
      </c>
      <c r="D2847" s="38">
        <v>1328.4680000000001</v>
      </c>
      <c r="E2847" s="38">
        <v>1328.4680000000001</v>
      </c>
      <c r="F2847" s="38">
        <v>1328.4680000000001</v>
      </c>
      <c r="G2847" s="38"/>
      <c r="H2847" s="38"/>
      <c r="I2847" s="38"/>
      <c r="J2847" s="38"/>
      <c r="K2847" s="38"/>
    </row>
    <row r="2848" spans="1:11" x14ac:dyDescent="0.25">
      <c r="A2848" s="39">
        <v>42836</v>
      </c>
      <c r="B2848" s="38">
        <v>0</v>
      </c>
      <c r="C2848" s="38">
        <v>1256.252</v>
      </c>
      <c r="D2848" s="38">
        <v>1256.252</v>
      </c>
      <c r="E2848" s="38">
        <v>1256.252</v>
      </c>
      <c r="F2848" s="38">
        <v>1256.252</v>
      </c>
      <c r="G2848" s="38"/>
      <c r="H2848" s="38"/>
      <c r="I2848" s="38"/>
      <c r="J2848" s="38"/>
      <c r="K2848" s="38"/>
    </row>
    <row r="2849" spans="1:11" x14ac:dyDescent="0.25">
      <c r="A2849" s="39">
        <v>42837</v>
      </c>
      <c r="B2849" s="38">
        <v>0</v>
      </c>
      <c r="C2849" s="38">
        <v>1252.0899999999999</v>
      </c>
      <c r="D2849" s="38">
        <v>1252.0899999999999</v>
      </c>
      <c r="E2849" s="38">
        <v>1252.0899999999999</v>
      </c>
      <c r="F2849" s="38">
        <v>1252.0899999999999</v>
      </c>
      <c r="G2849" s="38"/>
      <c r="H2849" s="38"/>
      <c r="I2849" s="38"/>
      <c r="J2849" s="38"/>
      <c r="K2849" s="38"/>
    </row>
    <row r="2850" spans="1:11" x14ac:dyDescent="0.25">
      <c r="A2850" s="39">
        <v>42838</v>
      </c>
      <c r="B2850" s="38">
        <v>0</v>
      </c>
      <c r="C2850" s="38">
        <v>1235.1600000000001</v>
      </c>
      <c r="D2850" s="38">
        <v>1235.1600000000001</v>
      </c>
      <c r="E2850" s="38">
        <v>1235.1600000000001</v>
      </c>
      <c r="F2850" s="38">
        <v>1235.1600000000001</v>
      </c>
      <c r="G2850" s="38"/>
      <c r="H2850" s="38"/>
      <c r="I2850" s="38"/>
      <c r="J2850" s="38"/>
      <c r="K2850" s="38"/>
    </row>
    <row r="2851" spans="1:11" x14ac:dyDescent="0.25">
      <c r="A2851" s="39">
        <v>42842</v>
      </c>
      <c r="B2851" s="38">
        <v>0</v>
      </c>
      <c r="C2851" s="38">
        <v>1291.309</v>
      </c>
      <c r="D2851" s="38">
        <v>1291.309</v>
      </c>
      <c r="E2851" s="38">
        <v>1291.309</v>
      </c>
      <c r="F2851" s="38">
        <v>1291.309</v>
      </c>
      <c r="G2851" s="38"/>
      <c r="H2851" s="38"/>
      <c r="I2851" s="38"/>
      <c r="J2851" s="38"/>
      <c r="K2851" s="38"/>
    </row>
    <row r="2852" spans="1:11" x14ac:dyDescent="0.25">
      <c r="A2852" s="39">
        <v>42843</v>
      </c>
      <c r="B2852" s="38">
        <v>0</v>
      </c>
      <c r="C2852" s="38">
        <v>1302.5309999999999</v>
      </c>
      <c r="D2852" s="38">
        <v>1302.5309999999999</v>
      </c>
      <c r="E2852" s="38">
        <v>1302.5309999999999</v>
      </c>
      <c r="F2852" s="38">
        <v>1302.5309999999999</v>
      </c>
      <c r="G2852" s="38"/>
      <c r="H2852" s="38"/>
      <c r="I2852" s="38"/>
      <c r="J2852" s="38"/>
      <c r="K2852" s="38"/>
    </row>
    <row r="2853" spans="1:11" x14ac:dyDescent="0.25">
      <c r="A2853" s="39">
        <v>42844</v>
      </c>
      <c r="B2853" s="38">
        <v>0</v>
      </c>
      <c r="C2853" s="38">
        <v>1269.808</v>
      </c>
      <c r="D2853" s="38">
        <v>1269.808</v>
      </c>
      <c r="E2853" s="38">
        <v>1269.808</v>
      </c>
      <c r="F2853" s="38">
        <v>1269.808</v>
      </c>
      <c r="G2853" s="38"/>
      <c r="H2853" s="38"/>
      <c r="I2853" s="38"/>
      <c r="J2853" s="38"/>
      <c r="K2853" s="38"/>
    </row>
    <row r="2854" spans="1:11" x14ac:dyDescent="0.25">
      <c r="A2854" s="39">
        <v>42845</v>
      </c>
      <c r="B2854" s="38">
        <v>0</v>
      </c>
      <c r="C2854" s="38">
        <v>1309.059</v>
      </c>
      <c r="D2854" s="38">
        <v>1309.059</v>
      </c>
      <c r="E2854" s="38">
        <v>1309.059</v>
      </c>
      <c r="F2854" s="38">
        <v>1309.059</v>
      </c>
      <c r="G2854" s="38"/>
      <c r="H2854" s="38"/>
      <c r="I2854" s="38"/>
      <c r="J2854" s="38"/>
      <c r="K2854" s="38"/>
    </row>
    <row r="2855" spans="1:11" x14ac:dyDescent="0.25">
      <c r="A2855" s="39">
        <v>42846</v>
      </c>
      <c r="B2855" s="38">
        <v>0</v>
      </c>
      <c r="C2855" s="38">
        <v>1301.7950000000001</v>
      </c>
      <c r="D2855" s="38">
        <v>1301.7950000000001</v>
      </c>
      <c r="E2855" s="38">
        <v>1301.7950000000001</v>
      </c>
      <c r="F2855" s="38">
        <v>1301.7950000000001</v>
      </c>
      <c r="G2855" s="38"/>
      <c r="H2855" s="38"/>
      <c r="I2855" s="38"/>
      <c r="J2855" s="38"/>
      <c r="K2855" s="38"/>
    </row>
    <row r="2856" spans="1:11" x14ac:dyDescent="0.25">
      <c r="A2856" s="39">
        <v>42849</v>
      </c>
      <c r="B2856" s="38">
        <v>0</v>
      </c>
      <c r="C2856" s="38">
        <v>1446.126</v>
      </c>
      <c r="D2856" s="38">
        <v>1446.126</v>
      </c>
      <c r="E2856" s="38">
        <v>1446.126</v>
      </c>
      <c r="F2856" s="38">
        <v>1446.126</v>
      </c>
      <c r="G2856" s="38"/>
      <c r="H2856" s="38"/>
      <c r="I2856" s="38"/>
      <c r="J2856" s="38"/>
      <c r="K2856" s="38"/>
    </row>
    <row r="2857" spans="1:11" x14ac:dyDescent="0.25">
      <c r="A2857" s="39">
        <v>42850</v>
      </c>
      <c r="B2857" s="38">
        <v>0</v>
      </c>
      <c r="C2857" s="38">
        <v>1475.3520000000001</v>
      </c>
      <c r="D2857" s="38">
        <v>1475.3520000000001</v>
      </c>
      <c r="E2857" s="38">
        <v>1475.3520000000001</v>
      </c>
      <c r="F2857" s="38">
        <v>1475.3520000000001</v>
      </c>
      <c r="G2857" s="38"/>
      <c r="H2857" s="38"/>
      <c r="I2857" s="38"/>
      <c r="J2857" s="38"/>
      <c r="K2857" s="38"/>
    </row>
    <row r="2858" spans="1:11" x14ac:dyDescent="0.25">
      <c r="A2858" s="39">
        <v>42851</v>
      </c>
      <c r="B2858" s="38">
        <v>0</v>
      </c>
      <c r="C2858" s="38">
        <v>1465.355</v>
      </c>
      <c r="D2858" s="38">
        <v>1465.355</v>
      </c>
      <c r="E2858" s="38">
        <v>1465.355</v>
      </c>
      <c r="F2858" s="38">
        <v>1465.355</v>
      </c>
      <c r="G2858" s="38"/>
      <c r="H2858" s="38"/>
      <c r="I2858" s="38"/>
      <c r="J2858" s="38"/>
      <c r="K2858" s="38"/>
    </row>
    <row r="2859" spans="1:11" x14ac:dyDescent="0.25">
      <c r="A2859" s="39">
        <v>42852</v>
      </c>
      <c r="B2859" s="38">
        <v>0</v>
      </c>
      <c r="C2859" s="38">
        <v>1479.1210000000001</v>
      </c>
      <c r="D2859" s="38">
        <v>1479.1210000000001</v>
      </c>
      <c r="E2859" s="38">
        <v>1479.1210000000001</v>
      </c>
      <c r="F2859" s="38">
        <v>1479.1210000000001</v>
      </c>
      <c r="G2859" s="38"/>
      <c r="H2859" s="38"/>
      <c r="I2859" s="38"/>
      <c r="J2859" s="38"/>
      <c r="K2859" s="38"/>
    </row>
    <row r="2860" spans="1:11" x14ac:dyDescent="0.25">
      <c r="A2860" s="39">
        <v>42853</v>
      </c>
      <c r="B2860" s="38">
        <v>0</v>
      </c>
      <c r="C2860" s="38">
        <v>1477.182</v>
      </c>
      <c r="D2860" s="38">
        <v>1477.182</v>
      </c>
      <c r="E2860" s="38">
        <v>1477.182</v>
      </c>
      <c r="F2860" s="38">
        <v>1477.182</v>
      </c>
      <c r="G2860" s="38"/>
      <c r="H2860" s="38"/>
      <c r="I2860" s="38"/>
      <c r="J2860" s="38"/>
      <c r="K2860" s="38"/>
    </row>
    <row r="2861" spans="1:11" x14ac:dyDescent="0.25">
      <c r="A2861" s="39">
        <v>42856</v>
      </c>
      <c r="B2861" s="38">
        <v>0</v>
      </c>
      <c r="C2861" s="38">
        <v>1538.848</v>
      </c>
      <c r="D2861" s="38">
        <v>1538.848</v>
      </c>
      <c r="E2861" s="38">
        <v>1538.848</v>
      </c>
      <c r="F2861" s="38">
        <v>1538.848</v>
      </c>
      <c r="G2861" s="38"/>
      <c r="H2861" s="38"/>
      <c r="I2861" s="38"/>
      <c r="J2861" s="38"/>
      <c r="K2861" s="38"/>
    </row>
    <row r="2862" spans="1:11" x14ac:dyDescent="0.25">
      <c r="A2862" s="39">
        <v>42857</v>
      </c>
      <c r="B2862" s="38">
        <v>0</v>
      </c>
      <c r="C2862" s="38">
        <v>1530.12</v>
      </c>
      <c r="D2862" s="38">
        <v>1530.12</v>
      </c>
      <c r="E2862" s="38">
        <v>1530.12</v>
      </c>
      <c r="F2862" s="38">
        <v>1530.12</v>
      </c>
      <c r="G2862" s="38"/>
      <c r="H2862" s="38"/>
      <c r="I2862" s="38"/>
      <c r="J2862" s="38"/>
      <c r="K2862" s="38"/>
    </row>
    <row r="2863" spans="1:11" x14ac:dyDescent="0.25">
      <c r="A2863" s="39">
        <v>42858</v>
      </c>
      <c r="B2863" s="38">
        <v>0</v>
      </c>
      <c r="C2863" s="38">
        <v>1508.9380000000001</v>
      </c>
      <c r="D2863" s="38">
        <v>1508.9380000000001</v>
      </c>
      <c r="E2863" s="38">
        <v>1508.9380000000001</v>
      </c>
      <c r="F2863" s="38">
        <v>1508.9380000000001</v>
      </c>
      <c r="G2863" s="38"/>
      <c r="H2863" s="38"/>
      <c r="I2863" s="38"/>
      <c r="J2863" s="38"/>
      <c r="K2863" s="38"/>
    </row>
    <row r="2864" spans="1:11" x14ac:dyDescent="0.25">
      <c r="A2864" s="39">
        <v>42859</v>
      </c>
      <c r="B2864" s="38">
        <v>0</v>
      </c>
      <c r="C2864" s="38">
        <v>1539.259</v>
      </c>
      <c r="D2864" s="38">
        <v>1539.259</v>
      </c>
      <c r="E2864" s="38">
        <v>1539.259</v>
      </c>
      <c r="F2864" s="38">
        <v>1539.259</v>
      </c>
      <c r="G2864" s="38"/>
      <c r="H2864" s="38"/>
      <c r="I2864" s="38"/>
      <c r="J2864" s="38"/>
      <c r="K2864" s="38"/>
    </row>
    <row r="2865" spans="1:11" x14ac:dyDescent="0.25">
      <c r="A2865" s="39">
        <v>42860</v>
      </c>
      <c r="B2865" s="38">
        <v>0</v>
      </c>
      <c r="C2865" s="38">
        <v>1526.4839999999999</v>
      </c>
      <c r="D2865" s="38">
        <v>1526.4839999999999</v>
      </c>
      <c r="E2865" s="38">
        <v>1526.4839999999999</v>
      </c>
      <c r="F2865" s="38">
        <v>1526.4839999999999</v>
      </c>
      <c r="G2865" s="38"/>
      <c r="H2865" s="38"/>
      <c r="I2865" s="38"/>
      <c r="J2865" s="38"/>
      <c r="K2865" s="38"/>
    </row>
    <row r="2866" spans="1:11" x14ac:dyDescent="0.25">
      <c r="A2866" s="39">
        <v>42863</v>
      </c>
      <c r="B2866" s="38">
        <v>0</v>
      </c>
      <c r="C2866" s="38">
        <v>1567.299</v>
      </c>
      <c r="D2866" s="38">
        <v>1567.299</v>
      </c>
      <c r="E2866" s="38">
        <v>1567.299</v>
      </c>
      <c r="F2866" s="38">
        <v>1567.299</v>
      </c>
      <c r="G2866" s="38"/>
      <c r="H2866" s="38"/>
      <c r="I2866" s="38"/>
      <c r="J2866" s="38"/>
      <c r="K2866" s="38"/>
    </row>
    <row r="2867" spans="1:11" x14ac:dyDescent="0.25">
      <c r="A2867" s="39">
        <v>42864</v>
      </c>
      <c r="B2867" s="38">
        <v>0</v>
      </c>
      <c r="C2867" s="38">
        <v>1568.3309999999999</v>
      </c>
      <c r="D2867" s="38">
        <v>1568.3309999999999</v>
      </c>
      <c r="E2867" s="38">
        <v>1568.3309999999999</v>
      </c>
      <c r="F2867" s="38">
        <v>1568.3309999999999</v>
      </c>
      <c r="G2867" s="38"/>
      <c r="H2867" s="38"/>
      <c r="I2867" s="38"/>
      <c r="J2867" s="38"/>
      <c r="K2867" s="38"/>
    </row>
    <row r="2868" spans="1:11" x14ac:dyDescent="0.25">
      <c r="A2868" s="39">
        <v>42865</v>
      </c>
      <c r="B2868" s="38">
        <v>0</v>
      </c>
      <c r="C2868" s="38">
        <v>1565.115</v>
      </c>
      <c r="D2868" s="38">
        <v>1565.115</v>
      </c>
      <c r="E2868" s="38">
        <v>1565.115</v>
      </c>
      <c r="F2868" s="38">
        <v>1565.115</v>
      </c>
      <c r="G2868" s="38"/>
      <c r="H2868" s="38"/>
      <c r="I2868" s="38"/>
      <c r="J2868" s="38"/>
      <c r="K2868" s="38"/>
    </row>
    <row r="2869" spans="1:11" x14ac:dyDescent="0.25">
      <c r="A2869" s="39">
        <v>42866</v>
      </c>
      <c r="B2869" s="38">
        <v>0</v>
      </c>
      <c r="C2869" s="38">
        <v>1565.3710000000001</v>
      </c>
      <c r="D2869" s="38">
        <v>1565.3710000000001</v>
      </c>
      <c r="E2869" s="38">
        <v>1565.3710000000001</v>
      </c>
      <c r="F2869" s="38">
        <v>1565.3710000000001</v>
      </c>
      <c r="G2869" s="38"/>
      <c r="H2869" s="38"/>
      <c r="I2869" s="38"/>
      <c r="J2869" s="38"/>
      <c r="K2869" s="38"/>
    </row>
    <row r="2870" spans="1:11" x14ac:dyDescent="0.25">
      <c r="A2870" s="39">
        <v>42867</v>
      </c>
      <c r="B2870" s="38">
        <v>0</v>
      </c>
      <c r="C2870" s="38">
        <v>1565.498</v>
      </c>
      <c r="D2870" s="38">
        <v>1565.498</v>
      </c>
      <c r="E2870" s="38">
        <v>1565.498</v>
      </c>
      <c r="F2870" s="38">
        <v>1565.498</v>
      </c>
      <c r="G2870" s="38"/>
      <c r="H2870" s="38"/>
      <c r="I2870" s="38"/>
      <c r="J2870" s="38"/>
      <c r="K2870" s="38"/>
    </row>
    <row r="2871" spans="1:11" x14ac:dyDescent="0.25">
      <c r="A2871" s="39">
        <v>42870</v>
      </c>
      <c r="B2871" s="38">
        <v>0</v>
      </c>
      <c r="C2871" s="38">
        <v>1607.501</v>
      </c>
      <c r="D2871" s="38">
        <v>1607.501</v>
      </c>
      <c r="E2871" s="38">
        <v>1607.501</v>
      </c>
      <c r="F2871" s="38">
        <v>1607.501</v>
      </c>
      <c r="G2871" s="38"/>
      <c r="H2871" s="38"/>
      <c r="I2871" s="38"/>
      <c r="J2871" s="38"/>
      <c r="K2871" s="38"/>
    </row>
    <row r="2872" spans="1:11" x14ac:dyDescent="0.25">
      <c r="A2872" s="39">
        <v>42871</v>
      </c>
      <c r="B2872" s="38">
        <v>0</v>
      </c>
      <c r="C2872" s="38">
        <v>1617.327</v>
      </c>
      <c r="D2872" s="38">
        <v>1617.327</v>
      </c>
      <c r="E2872" s="38">
        <v>1617.327</v>
      </c>
      <c r="F2872" s="38">
        <v>1617.327</v>
      </c>
      <c r="G2872" s="38"/>
      <c r="H2872" s="38"/>
      <c r="I2872" s="38"/>
      <c r="J2872" s="38"/>
      <c r="K2872" s="38"/>
    </row>
    <row r="2873" spans="1:11" x14ac:dyDescent="0.25">
      <c r="A2873" s="39">
        <v>42872</v>
      </c>
      <c r="B2873" s="38">
        <v>0</v>
      </c>
      <c r="C2873" s="38">
        <v>1349.779</v>
      </c>
      <c r="D2873" s="38">
        <v>1349.779</v>
      </c>
      <c r="E2873" s="38">
        <v>1349.779</v>
      </c>
      <c r="F2873" s="38">
        <v>1349.779</v>
      </c>
      <c r="G2873" s="38"/>
      <c r="H2873" s="38"/>
      <c r="I2873" s="38"/>
      <c r="J2873" s="38"/>
      <c r="K2873" s="38"/>
    </row>
    <row r="2874" spans="1:11" x14ac:dyDescent="0.25">
      <c r="A2874" s="39">
        <v>42873</v>
      </c>
      <c r="B2874" s="38">
        <v>0</v>
      </c>
      <c r="C2874" s="38">
        <v>1375.883</v>
      </c>
      <c r="D2874" s="38">
        <v>1375.883</v>
      </c>
      <c r="E2874" s="38">
        <v>1375.883</v>
      </c>
      <c r="F2874" s="38">
        <v>1375.883</v>
      </c>
      <c r="G2874" s="38"/>
      <c r="H2874" s="38"/>
      <c r="I2874" s="38"/>
      <c r="J2874" s="38"/>
      <c r="K2874" s="38"/>
    </row>
    <row r="2875" spans="1:11" x14ac:dyDescent="0.25">
      <c r="A2875" s="39">
        <v>42874</v>
      </c>
      <c r="B2875" s="38">
        <v>0</v>
      </c>
      <c r="C2875" s="38">
        <v>1458.7059999999999</v>
      </c>
      <c r="D2875" s="38">
        <v>1458.7059999999999</v>
      </c>
      <c r="E2875" s="38">
        <v>1458.7059999999999</v>
      </c>
      <c r="F2875" s="38">
        <v>1458.7059999999999</v>
      </c>
      <c r="G2875" s="38"/>
      <c r="H2875" s="38"/>
      <c r="I2875" s="38"/>
      <c r="J2875" s="38"/>
      <c r="K2875" s="38"/>
    </row>
    <row r="2876" spans="1:11" x14ac:dyDescent="0.25">
      <c r="A2876" s="39">
        <v>42877</v>
      </c>
      <c r="B2876" s="38">
        <v>0</v>
      </c>
      <c r="C2876" s="38">
        <v>1532.0319999999999</v>
      </c>
      <c r="D2876" s="38">
        <v>1532.0319999999999</v>
      </c>
      <c r="E2876" s="38">
        <v>1532.0319999999999</v>
      </c>
      <c r="F2876" s="38">
        <v>1532.0319999999999</v>
      </c>
      <c r="G2876" s="38"/>
      <c r="H2876" s="38"/>
      <c r="I2876" s="38"/>
      <c r="J2876" s="38"/>
      <c r="K2876" s="38"/>
    </row>
    <row r="2877" spans="1:11" x14ac:dyDescent="0.25">
      <c r="A2877" s="39">
        <v>42878</v>
      </c>
      <c r="B2877" s="38">
        <v>0</v>
      </c>
      <c r="C2877" s="38">
        <v>1523.2049999999999</v>
      </c>
      <c r="D2877" s="38">
        <v>1523.2049999999999</v>
      </c>
      <c r="E2877" s="38">
        <v>1523.2049999999999</v>
      </c>
      <c r="F2877" s="38">
        <v>1523.2049999999999</v>
      </c>
      <c r="G2877" s="38"/>
      <c r="H2877" s="38"/>
      <c r="I2877" s="38"/>
      <c r="J2877" s="38"/>
      <c r="K2877" s="38"/>
    </row>
    <row r="2878" spans="1:11" x14ac:dyDescent="0.25">
      <c r="A2878" s="39">
        <v>42879</v>
      </c>
      <c r="B2878" s="38">
        <v>0</v>
      </c>
      <c r="C2878" s="38">
        <v>1574.2819999999999</v>
      </c>
      <c r="D2878" s="38">
        <v>1574.2819999999999</v>
      </c>
      <c r="E2878" s="38">
        <v>1574.2819999999999</v>
      </c>
      <c r="F2878" s="38">
        <v>1574.2819999999999</v>
      </c>
      <c r="G2878" s="38"/>
      <c r="H2878" s="38"/>
      <c r="I2878" s="38"/>
      <c r="J2878" s="38"/>
      <c r="K2878" s="38"/>
    </row>
    <row r="2879" spans="1:11" x14ac:dyDescent="0.25">
      <c r="A2879" s="39">
        <v>42880</v>
      </c>
      <c r="B2879" s="38">
        <v>0</v>
      </c>
      <c r="C2879" s="38">
        <v>1552.9469999999999</v>
      </c>
      <c r="D2879" s="38">
        <v>1552.9469999999999</v>
      </c>
      <c r="E2879" s="38">
        <v>1552.9469999999999</v>
      </c>
      <c r="F2879" s="38">
        <v>1552.9469999999999</v>
      </c>
      <c r="G2879" s="38"/>
      <c r="H2879" s="38"/>
      <c r="I2879" s="38"/>
      <c r="J2879" s="38"/>
      <c r="K2879" s="38"/>
    </row>
    <row r="2880" spans="1:11" x14ac:dyDescent="0.25">
      <c r="A2880" s="39">
        <v>42881</v>
      </c>
      <c r="B2880" s="38">
        <v>0</v>
      </c>
      <c r="C2880" s="38">
        <v>1579.9649999999999</v>
      </c>
      <c r="D2880" s="38">
        <v>1579.9649999999999</v>
      </c>
      <c r="E2880" s="38">
        <v>1579.9649999999999</v>
      </c>
      <c r="F2880" s="38">
        <v>1579.9649999999999</v>
      </c>
      <c r="G2880" s="38"/>
      <c r="H2880" s="38"/>
      <c r="I2880" s="38"/>
      <c r="J2880" s="38"/>
      <c r="K2880" s="38"/>
    </row>
    <row r="2881" spans="1:11" x14ac:dyDescent="0.25">
      <c r="A2881" s="39">
        <v>42885</v>
      </c>
      <c r="B2881" s="38">
        <v>0</v>
      </c>
      <c r="C2881" s="38">
        <v>1591.18</v>
      </c>
      <c r="D2881" s="38">
        <v>1591.18</v>
      </c>
      <c r="E2881" s="38">
        <v>1591.18</v>
      </c>
      <c r="F2881" s="38">
        <v>1591.18</v>
      </c>
      <c r="G2881" s="38"/>
      <c r="H2881" s="38"/>
      <c r="I2881" s="38"/>
      <c r="J2881" s="38"/>
      <c r="K2881" s="38"/>
    </row>
    <row r="2882" spans="1:11" x14ac:dyDescent="0.25">
      <c r="A2882" s="39">
        <v>42886</v>
      </c>
      <c r="B2882" s="38">
        <v>0</v>
      </c>
      <c r="C2882" s="38">
        <v>1574.498</v>
      </c>
      <c r="D2882" s="38">
        <v>1574.498</v>
      </c>
      <c r="E2882" s="38">
        <v>1574.498</v>
      </c>
      <c r="F2882" s="38">
        <v>1574.498</v>
      </c>
      <c r="G2882" s="38"/>
      <c r="H2882" s="38"/>
      <c r="I2882" s="38"/>
      <c r="J2882" s="38"/>
      <c r="K2882" s="38"/>
    </row>
    <row r="2883" spans="1:11" x14ac:dyDescent="0.25">
      <c r="A2883" s="39">
        <v>42887</v>
      </c>
      <c r="B2883" s="38">
        <v>0</v>
      </c>
      <c r="C2883" s="38">
        <v>1619.0119999999999</v>
      </c>
      <c r="D2883" s="38">
        <v>1619.0119999999999</v>
      </c>
      <c r="E2883" s="38">
        <v>1619.0119999999999</v>
      </c>
      <c r="F2883" s="38">
        <v>1619.0119999999999</v>
      </c>
      <c r="G2883" s="38"/>
      <c r="H2883" s="38"/>
      <c r="I2883" s="38"/>
      <c r="J2883" s="38"/>
      <c r="K2883" s="38"/>
    </row>
    <row r="2884" spans="1:11" x14ac:dyDescent="0.25">
      <c r="A2884" s="39">
        <v>42888</v>
      </c>
      <c r="B2884" s="38">
        <v>0</v>
      </c>
      <c r="C2884" s="38">
        <v>1612.8889999999999</v>
      </c>
      <c r="D2884" s="38">
        <v>1612.8889999999999</v>
      </c>
      <c r="E2884" s="38">
        <v>1612.8889999999999</v>
      </c>
      <c r="F2884" s="38">
        <v>1612.8889999999999</v>
      </c>
      <c r="G2884" s="38"/>
      <c r="H2884" s="38"/>
      <c r="I2884" s="38"/>
      <c r="J2884" s="38"/>
      <c r="K2884" s="38"/>
    </row>
    <row r="2885" spans="1:11" x14ac:dyDescent="0.25">
      <c r="A2885" s="39">
        <v>42891</v>
      </c>
      <c r="B2885" s="38">
        <v>0</v>
      </c>
      <c r="C2885" s="38">
        <v>1612.222</v>
      </c>
      <c r="D2885" s="38">
        <v>1612.222</v>
      </c>
      <c r="E2885" s="38">
        <v>1612.222</v>
      </c>
      <c r="F2885" s="38">
        <v>1612.222</v>
      </c>
      <c r="G2885" s="38"/>
      <c r="H2885" s="38"/>
      <c r="I2885" s="38"/>
      <c r="J2885" s="38"/>
      <c r="K2885" s="38"/>
    </row>
    <row r="2886" spans="1:11" x14ac:dyDescent="0.25">
      <c r="A2886" s="39">
        <v>42892</v>
      </c>
      <c r="B2886" s="38">
        <v>0</v>
      </c>
      <c r="C2886" s="38">
        <v>1563.375</v>
      </c>
      <c r="D2886" s="38">
        <v>1563.375</v>
      </c>
      <c r="E2886" s="38">
        <v>1563.375</v>
      </c>
      <c r="F2886" s="38">
        <v>1563.375</v>
      </c>
      <c r="G2886" s="38"/>
      <c r="H2886" s="38"/>
      <c r="I2886" s="38"/>
      <c r="J2886" s="38"/>
      <c r="K2886" s="38"/>
    </row>
    <row r="2887" spans="1:11" x14ac:dyDescent="0.25">
      <c r="A2887" s="39">
        <v>42893</v>
      </c>
      <c r="B2887" s="38">
        <v>0</v>
      </c>
      <c r="C2887" s="38">
        <v>1583.028</v>
      </c>
      <c r="D2887" s="38">
        <v>1583.028</v>
      </c>
      <c r="E2887" s="38">
        <v>1583.028</v>
      </c>
      <c r="F2887" s="38">
        <v>1583.028</v>
      </c>
      <c r="G2887" s="38"/>
      <c r="H2887" s="38"/>
      <c r="I2887" s="38"/>
      <c r="J2887" s="38"/>
      <c r="K2887" s="38"/>
    </row>
    <row r="2888" spans="1:11" x14ac:dyDescent="0.25">
      <c r="A2888" s="39">
        <v>42894</v>
      </c>
      <c r="B2888" s="38">
        <v>0</v>
      </c>
      <c r="C2888" s="38">
        <v>1619.39</v>
      </c>
      <c r="D2888" s="38">
        <v>1619.39</v>
      </c>
      <c r="E2888" s="38">
        <v>1619.39</v>
      </c>
      <c r="F2888" s="38">
        <v>1619.39</v>
      </c>
      <c r="G2888" s="38"/>
      <c r="H2888" s="38"/>
      <c r="I2888" s="38"/>
      <c r="J2888" s="38"/>
      <c r="K2888" s="38"/>
    </row>
    <row r="2889" spans="1:11" x14ac:dyDescent="0.25">
      <c r="A2889" s="39">
        <v>42895</v>
      </c>
      <c r="B2889" s="38">
        <v>0</v>
      </c>
      <c r="C2889" s="38">
        <v>1582.5450000000001</v>
      </c>
      <c r="D2889" s="38">
        <v>1582.5450000000001</v>
      </c>
      <c r="E2889" s="38">
        <v>1582.5450000000001</v>
      </c>
      <c r="F2889" s="38">
        <v>1582.5450000000001</v>
      </c>
      <c r="G2889" s="38"/>
      <c r="H2889" s="38"/>
      <c r="I2889" s="38"/>
      <c r="J2889" s="38"/>
      <c r="K2889" s="38"/>
    </row>
    <row r="2890" spans="1:11" x14ac:dyDescent="0.25">
      <c r="A2890" s="39">
        <v>42898</v>
      </c>
      <c r="B2890" s="38">
        <v>0</v>
      </c>
      <c r="C2890" s="38">
        <v>1572.393</v>
      </c>
      <c r="D2890" s="38">
        <v>1572.393</v>
      </c>
      <c r="E2890" s="38">
        <v>1572.393</v>
      </c>
      <c r="F2890" s="38">
        <v>1572.393</v>
      </c>
      <c r="G2890" s="38"/>
      <c r="H2890" s="38"/>
      <c r="I2890" s="38"/>
      <c r="J2890" s="38"/>
      <c r="K2890" s="38"/>
    </row>
    <row r="2891" spans="1:11" x14ac:dyDescent="0.25">
      <c r="A2891" s="39">
        <v>42899</v>
      </c>
      <c r="B2891" s="38">
        <v>0</v>
      </c>
      <c r="C2891" s="38">
        <v>1627.992</v>
      </c>
      <c r="D2891" s="38">
        <v>1627.992</v>
      </c>
      <c r="E2891" s="38">
        <v>1627.992</v>
      </c>
      <c r="F2891" s="38">
        <v>1627.992</v>
      </c>
      <c r="G2891" s="38"/>
      <c r="H2891" s="38"/>
      <c r="I2891" s="38"/>
      <c r="J2891" s="38"/>
      <c r="K2891" s="38"/>
    </row>
    <row r="2892" spans="1:11" x14ac:dyDescent="0.25">
      <c r="A2892" s="39">
        <v>42900</v>
      </c>
      <c r="B2892" s="38">
        <v>0</v>
      </c>
      <c r="C2892" s="38">
        <v>1637.74</v>
      </c>
      <c r="D2892" s="38">
        <v>1637.74</v>
      </c>
      <c r="E2892" s="38">
        <v>1637.74</v>
      </c>
      <c r="F2892" s="38">
        <v>1637.74</v>
      </c>
      <c r="G2892" s="38"/>
      <c r="H2892" s="38"/>
      <c r="I2892" s="38"/>
      <c r="J2892" s="38"/>
      <c r="K2892" s="38"/>
    </row>
    <row r="2893" spans="1:11" x14ac:dyDescent="0.25">
      <c r="A2893" s="39">
        <v>42901</v>
      </c>
      <c r="B2893" s="38">
        <v>0</v>
      </c>
      <c r="C2893" s="38">
        <v>1620.2</v>
      </c>
      <c r="D2893" s="38">
        <v>1620.2</v>
      </c>
      <c r="E2893" s="38">
        <v>1620.2</v>
      </c>
      <c r="F2893" s="38">
        <v>1620.2</v>
      </c>
      <c r="G2893" s="38"/>
      <c r="H2893" s="38"/>
      <c r="I2893" s="38"/>
      <c r="J2893" s="38"/>
      <c r="K2893" s="38"/>
    </row>
    <row r="2894" spans="1:11" x14ac:dyDescent="0.25">
      <c r="A2894" s="39">
        <v>42902</v>
      </c>
      <c r="B2894" s="38">
        <v>0</v>
      </c>
      <c r="C2894" s="38">
        <v>1634.8520000000001</v>
      </c>
      <c r="D2894" s="38">
        <v>1634.8520000000001</v>
      </c>
      <c r="E2894" s="38">
        <v>1634.8520000000001</v>
      </c>
      <c r="F2894" s="38">
        <v>1634.8520000000001</v>
      </c>
      <c r="G2894" s="38"/>
      <c r="H2894" s="38"/>
      <c r="I2894" s="38"/>
      <c r="J2894" s="38"/>
      <c r="K2894" s="38"/>
    </row>
    <row r="2895" spans="1:11" x14ac:dyDescent="0.25">
      <c r="A2895" s="39">
        <v>42905</v>
      </c>
      <c r="B2895" s="38">
        <v>0</v>
      </c>
      <c r="C2895" s="38">
        <v>1690.885</v>
      </c>
      <c r="D2895" s="38">
        <v>1690.885</v>
      </c>
      <c r="E2895" s="38">
        <v>1690.885</v>
      </c>
      <c r="F2895" s="38">
        <v>1690.885</v>
      </c>
      <c r="G2895" s="38"/>
      <c r="H2895" s="38"/>
      <c r="I2895" s="38"/>
      <c r="J2895" s="38"/>
      <c r="K2895" s="38"/>
    </row>
    <row r="2896" spans="1:11" x14ac:dyDescent="0.25">
      <c r="A2896" s="39">
        <v>42906</v>
      </c>
      <c r="B2896" s="38">
        <v>0</v>
      </c>
      <c r="C2896" s="38">
        <v>1640.2739999999999</v>
      </c>
      <c r="D2896" s="38">
        <v>1640.2739999999999</v>
      </c>
      <c r="E2896" s="38">
        <v>1640.2739999999999</v>
      </c>
      <c r="F2896" s="38">
        <v>1640.2739999999999</v>
      </c>
      <c r="G2896" s="38"/>
      <c r="H2896" s="38"/>
      <c r="I2896" s="38"/>
      <c r="J2896" s="38"/>
      <c r="K2896" s="38"/>
    </row>
    <row r="2897" spans="1:11" x14ac:dyDescent="0.25">
      <c r="A2897" s="39">
        <v>42907</v>
      </c>
      <c r="B2897" s="38">
        <v>0</v>
      </c>
      <c r="C2897" s="38">
        <v>1652.3150000000001</v>
      </c>
      <c r="D2897" s="38">
        <v>1652.3150000000001</v>
      </c>
      <c r="E2897" s="38">
        <v>1652.3150000000001</v>
      </c>
      <c r="F2897" s="38">
        <v>1652.3150000000001</v>
      </c>
      <c r="G2897" s="38"/>
      <c r="H2897" s="38"/>
      <c r="I2897" s="38"/>
      <c r="J2897" s="38"/>
      <c r="K2897" s="38"/>
    </row>
    <row r="2898" spans="1:11" x14ac:dyDescent="0.25">
      <c r="A2898" s="39">
        <v>42908</v>
      </c>
      <c r="B2898" s="38">
        <v>0</v>
      </c>
      <c r="C2898" s="38">
        <v>1672.277</v>
      </c>
      <c r="D2898" s="38">
        <v>1672.277</v>
      </c>
      <c r="E2898" s="38">
        <v>1672.277</v>
      </c>
      <c r="F2898" s="38">
        <v>1672.277</v>
      </c>
      <c r="G2898" s="38"/>
      <c r="H2898" s="38"/>
      <c r="I2898" s="38"/>
      <c r="J2898" s="38"/>
      <c r="K2898" s="38"/>
    </row>
    <row r="2899" spans="1:11" x14ac:dyDescent="0.25">
      <c r="A2899" s="39">
        <v>42909</v>
      </c>
      <c r="B2899" s="38">
        <v>0</v>
      </c>
      <c r="C2899" s="38">
        <v>1686.8340000000001</v>
      </c>
      <c r="D2899" s="38">
        <v>1686.8340000000001</v>
      </c>
      <c r="E2899" s="38">
        <v>1686.8340000000001</v>
      </c>
      <c r="F2899" s="38">
        <v>1686.8340000000001</v>
      </c>
      <c r="G2899" s="38"/>
      <c r="H2899" s="38"/>
      <c r="I2899" s="38"/>
      <c r="J2899" s="38"/>
      <c r="K2899" s="38"/>
    </row>
    <row r="2900" spans="1:11" x14ac:dyDescent="0.25">
      <c r="A2900" s="39">
        <v>42912</v>
      </c>
      <c r="B2900" s="38">
        <v>0</v>
      </c>
      <c r="C2900" s="38">
        <v>1724.7080000000001</v>
      </c>
      <c r="D2900" s="38">
        <v>1724.7080000000001</v>
      </c>
      <c r="E2900" s="38">
        <v>1724.7080000000001</v>
      </c>
      <c r="F2900" s="38">
        <v>1724.7080000000001</v>
      </c>
      <c r="G2900" s="38"/>
      <c r="H2900" s="38"/>
      <c r="I2900" s="38"/>
      <c r="J2900" s="38"/>
      <c r="K2900" s="38"/>
    </row>
    <row r="2901" spans="1:11" x14ac:dyDescent="0.25">
      <c r="A2901" s="39">
        <v>42913</v>
      </c>
      <c r="B2901" s="38">
        <v>0</v>
      </c>
      <c r="C2901" s="38">
        <v>1669.5989999999999</v>
      </c>
      <c r="D2901" s="38">
        <v>1669.5989999999999</v>
      </c>
      <c r="E2901" s="38">
        <v>1669.5989999999999</v>
      </c>
      <c r="F2901" s="38">
        <v>1669.5989999999999</v>
      </c>
      <c r="G2901" s="38"/>
      <c r="H2901" s="38"/>
      <c r="I2901" s="38"/>
      <c r="J2901" s="38"/>
      <c r="K2901" s="38"/>
    </row>
    <row r="2902" spans="1:11" x14ac:dyDescent="0.25">
      <c r="A2902" s="39">
        <v>42914</v>
      </c>
      <c r="B2902" s="38">
        <v>0</v>
      </c>
      <c r="C2902" s="38">
        <v>1712.444</v>
      </c>
      <c r="D2902" s="38">
        <v>1712.444</v>
      </c>
      <c r="E2902" s="38">
        <v>1712.444</v>
      </c>
      <c r="F2902" s="38">
        <v>1712.444</v>
      </c>
      <c r="G2902" s="38"/>
      <c r="H2902" s="38"/>
      <c r="I2902" s="38"/>
      <c r="J2902" s="38"/>
      <c r="K2902" s="38"/>
    </row>
    <row r="2903" spans="1:11" x14ac:dyDescent="0.25">
      <c r="A2903" s="39">
        <v>42915</v>
      </c>
      <c r="B2903" s="38">
        <v>0</v>
      </c>
      <c r="C2903" s="38">
        <v>1630.3989999999999</v>
      </c>
      <c r="D2903" s="38">
        <v>1630.3989999999999</v>
      </c>
      <c r="E2903" s="38">
        <v>1630.3989999999999</v>
      </c>
      <c r="F2903" s="38">
        <v>1630.3989999999999</v>
      </c>
      <c r="G2903" s="38"/>
      <c r="H2903" s="38"/>
      <c r="I2903" s="38"/>
      <c r="J2903" s="38"/>
      <c r="K2903" s="38"/>
    </row>
    <row r="2904" spans="1:11" x14ac:dyDescent="0.25">
      <c r="A2904" s="39">
        <v>42916</v>
      </c>
      <c r="B2904" s="38">
        <v>0</v>
      </c>
      <c r="C2904" s="38">
        <v>1658.6210000000001</v>
      </c>
      <c r="D2904" s="38">
        <v>1658.6210000000001</v>
      </c>
      <c r="E2904" s="38">
        <v>1658.6210000000001</v>
      </c>
      <c r="F2904" s="38">
        <v>1658.6210000000001</v>
      </c>
      <c r="G2904" s="38"/>
      <c r="H2904" s="38"/>
      <c r="I2904" s="38"/>
      <c r="J2904" s="38"/>
      <c r="K2904" s="38"/>
    </row>
    <row r="2905" spans="1:11" x14ac:dyDescent="0.25">
      <c r="A2905" s="39">
        <v>42919</v>
      </c>
      <c r="B2905" s="38">
        <v>0</v>
      </c>
      <c r="C2905" s="38">
        <v>1607.97</v>
      </c>
      <c r="D2905" s="38">
        <v>1607.97</v>
      </c>
      <c r="E2905" s="38">
        <v>1607.97</v>
      </c>
      <c r="F2905" s="38">
        <v>1607.97</v>
      </c>
      <c r="G2905" s="38"/>
      <c r="H2905" s="38"/>
      <c r="I2905" s="38"/>
      <c r="J2905" s="38"/>
      <c r="K2905" s="38"/>
    </row>
    <row r="2906" spans="1:11" x14ac:dyDescent="0.25">
      <c r="A2906" s="39">
        <v>42921</v>
      </c>
      <c r="B2906" s="38">
        <v>0</v>
      </c>
      <c r="C2906" s="38">
        <v>1635.74</v>
      </c>
      <c r="D2906" s="38">
        <v>1635.74</v>
      </c>
      <c r="E2906" s="38">
        <v>1635.74</v>
      </c>
      <c r="F2906" s="38">
        <v>1635.74</v>
      </c>
      <c r="G2906" s="38"/>
      <c r="H2906" s="38"/>
      <c r="I2906" s="38"/>
      <c r="J2906" s="38"/>
      <c r="K2906" s="38"/>
    </row>
    <row r="2907" spans="1:11" x14ac:dyDescent="0.25">
      <c r="A2907" s="39">
        <v>42922</v>
      </c>
      <c r="B2907" s="38">
        <v>0</v>
      </c>
      <c r="C2907" s="38">
        <v>1543.413</v>
      </c>
      <c r="D2907" s="38">
        <v>1543.413</v>
      </c>
      <c r="E2907" s="38">
        <v>1543.413</v>
      </c>
      <c r="F2907" s="38">
        <v>1543.413</v>
      </c>
      <c r="G2907" s="38"/>
      <c r="H2907" s="38"/>
      <c r="I2907" s="38"/>
      <c r="J2907" s="38"/>
      <c r="K2907" s="38"/>
    </row>
    <row r="2908" spans="1:11" x14ac:dyDescent="0.25">
      <c r="A2908" s="39">
        <v>42923</v>
      </c>
      <c r="B2908" s="38">
        <v>0</v>
      </c>
      <c r="C2908" s="38">
        <v>1597.1869999999999</v>
      </c>
      <c r="D2908" s="38">
        <v>1597.1869999999999</v>
      </c>
      <c r="E2908" s="38">
        <v>1597.1869999999999</v>
      </c>
      <c r="F2908" s="38">
        <v>1597.1869999999999</v>
      </c>
      <c r="G2908" s="38"/>
      <c r="H2908" s="38"/>
      <c r="I2908" s="38"/>
      <c r="J2908" s="38"/>
      <c r="K2908" s="38"/>
    </row>
    <row r="2909" spans="1:11" x14ac:dyDescent="0.25">
      <c r="A2909" s="39">
        <v>42926</v>
      </c>
      <c r="B2909" s="38">
        <v>0</v>
      </c>
      <c r="C2909" s="38">
        <v>1639.721</v>
      </c>
      <c r="D2909" s="38">
        <v>1639.721</v>
      </c>
      <c r="E2909" s="38">
        <v>1639.721</v>
      </c>
      <c r="F2909" s="38">
        <v>1639.721</v>
      </c>
      <c r="G2909" s="38"/>
      <c r="H2909" s="38"/>
      <c r="I2909" s="38"/>
      <c r="J2909" s="38"/>
      <c r="K2909" s="38"/>
    </row>
    <row r="2910" spans="1:11" x14ac:dyDescent="0.25">
      <c r="A2910" s="39">
        <v>42927</v>
      </c>
      <c r="B2910" s="38">
        <v>0</v>
      </c>
      <c r="C2910" s="38">
        <v>1642.6120000000001</v>
      </c>
      <c r="D2910" s="38">
        <v>1642.6120000000001</v>
      </c>
      <c r="E2910" s="38">
        <v>1642.6120000000001</v>
      </c>
      <c r="F2910" s="38">
        <v>1642.6120000000001</v>
      </c>
      <c r="G2910" s="38"/>
      <c r="H2910" s="38"/>
      <c r="I2910" s="38"/>
      <c r="J2910" s="38"/>
      <c r="K2910" s="38"/>
    </row>
    <row r="2911" spans="1:11" x14ac:dyDescent="0.25">
      <c r="A2911" s="39">
        <v>42928</v>
      </c>
      <c r="B2911" s="38">
        <v>0</v>
      </c>
      <c r="C2911" s="38">
        <v>1690.1010000000001</v>
      </c>
      <c r="D2911" s="38">
        <v>1690.1010000000001</v>
      </c>
      <c r="E2911" s="38">
        <v>1690.1010000000001</v>
      </c>
      <c r="F2911" s="38">
        <v>1690.1010000000001</v>
      </c>
      <c r="G2911" s="38"/>
      <c r="H2911" s="38"/>
      <c r="I2911" s="38"/>
      <c r="J2911" s="38"/>
      <c r="K2911" s="38"/>
    </row>
    <row r="2912" spans="1:11" x14ac:dyDescent="0.25">
      <c r="A2912" s="39">
        <v>42929</v>
      </c>
      <c r="B2912" s="38">
        <v>0</v>
      </c>
      <c r="C2912" s="38">
        <v>1709.8140000000001</v>
      </c>
      <c r="D2912" s="38">
        <v>1709.8140000000001</v>
      </c>
      <c r="E2912" s="38">
        <v>1709.8140000000001</v>
      </c>
      <c r="F2912" s="38">
        <v>1709.8140000000001</v>
      </c>
      <c r="G2912" s="38"/>
      <c r="H2912" s="38"/>
      <c r="I2912" s="38"/>
      <c r="J2912" s="38"/>
      <c r="K2912" s="38"/>
    </row>
    <row r="2913" spans="1:11" x14ac:dyDescent="0.25">
      <c r="A2913" s="39">
        <v>42930</v>
      </c>
      <c r="B2913" s="38">
        <v>0</v>
      </c>
      <c r="C2913" s="38">
        <v>1745.079</v>
      </c>
      <c r="D2913" s="38">
        <v>1745.079</v>
      </c>
      <c r="E2913" s="38">
        <v>1745.079</v>
      </c>
      <c r="F2913" s="38">
        <v>1745.079</v>
      </c>
      <c r="G2913" s="38"/>
      <c r="H2913" s="38"/>
      <c r="I2913" s="38"/>
      <c r="J2913" s="38"/>
      <c r="K2913" s="38"/>
    </row>
    <row r="2914" spans="1:11" x14ac:dyDescent="0.25">
      <c r="A2914" s="39">
        <v>42933</v>
      </c>
      <c r="B2914" s="38">
        <v>0</v>
      </c>
      <c r="C2914" s="38">
        <v>1778.0119999999999</v>
      </c>
      <c r="D2914" s="38">
        <v>1778.0119999999999</v>
      </c>
      <c r="E2914" s="38">
        <v>1778.0119999999999</v>
      </c>
      <c r="F2914" s="38">
        <v>1778.0119999999999</v>
      </c>
      <c r="G2914" s="38"/>
      <c r="H2914" s="38"/>
      <c r="I2914" s="38"/>
      <c r="J2914" s="38"/>
      <c r="K2914" s="38"/>
    </row>
    <row r="2915" spans="1:11" x14ac:dyDescent="0.25">
      <c r="A2915" s="39">
        <v>42934</v>
      </c>
      <c r="B2915" s="38">
        <v>0</v>
      </c>
      <c r="C2915" s="38">
        <v>1802.884</v>
      </c>
      <c r="D2915" s="38">
        <v>1802.884</v>
      </c>
      <c r="E2915" s="38">
        <v>1802.884</v>
      </c>
      <c r="F2915" s="38">
        <v>1802.884</v>
      </c>
      <c r="G2915" s="38"/>
      <c r="H2915" s="38"/>
      <c r="I2915" s="38"/>
      <c r="J2915" s="38"/>
      <c r="K2915" s="38"/>
    </row>
    <row r="2916" spans="1:11" x14ac:dyDescent="0.25">
      <c r="A2916" s="39">
        <v>42935</v>
      </c>
      <c r="B2916" s="38">
        <v>0</v>
      </c>
      <c r="C2916" s="38">
        <v>1827.4760000000001</v>
      </c>
      <c r="D2916" s="38">
        <v>1827.4760000000001</v>
      </c>
      <c r="E2916" s="38">
        <v>1827.4760000000001</v>
      </c>
      <c r="F2916" s="38">
        <v>1827.4760000000001</v>
      </c>
      <c r="G2916" s="38"/>
      <c r="H2916" s="38"/>
      <c r="I2916" s="38"/>
      <c r="J2916" s="38"/>
      <c r="K2916" s="38"/>
    </row>
    <row r="2917" spans="1:11" x14ac:dyDescent="0.25">
      <c r="A2917" s="39">
        <v>42936</v>
      </c>
      <c r="B2917" s="38">
        <v>0</v>
      </c>
      <c r="C2917" s="38">
        <v>1836.67</v>
      </c>
      <c r="D2917" s="38">
        <v>1836.67</v>
      </c>
      <c r="E2917" s="38">
        <v>1836.67</v>
      </c>
      <c r="F2917" s="38">
        <v>1836.67</v>
      </c>
      <c r="G2917" s="38"/>
      <c r="H2917" s="38"/>
      <c r="I2917" s="38"/>
      <c r="J2917" s="38"/>
      <c r="K2917" s="38"/>
    </row>
    <row r="2918" spans="1:11" x14ac:dyDescent="0.25">
      <c r="A2918" s="39">
        <v>42937</v>
      </c>
      <c r="B2918" s="38">
        <v>0</v>
      </c>
      <c r="C2918" s="38">
        <v>1851.36</v>
      </c>
      <c r="D2918" s="38">
        <v>1851.36</v>
      </c>
      <c r="E2918" s="38">
        <v>1851.36</v>
      </c>
      <c r="F2918" s="38">
        <v>1851.36</v>
      </c>
      <c r="G2918" s="38"/>
      <c r="H2918" s="38"/>
      <c r="I2918" s="38"/>
      <c r="J2918" s="38"/>
      <c r="K2918" s="38"/>
    </row>
    <row r="2919" spans="1:11" x14ac:dyDescent="0.25">
      <c r="A2919" s="39">
        <v>42940</v>
      </c>
      <c r="B2919" s="38">
        <v>0</v>
      </c>
      <c r="C2919" s="38">
        <v>1890.3109999999999</v>
      </c>
      <c r="D2919" s="38">
        <v>1890.3109999999999</v>
      </c>
      <c r="E2919" s="38">
        <v>1890.3109999999999</v>
      </c>
      <c r="F2919" s="38">
        <v>1890.3109999999999</v>
      </c>
      <c r="G2919" s="38"/>
      <c r="H2919" s="38"/>
      <c r="I2919" s="38"/>
      <c r="J2919" s="38"/>
      <c r="K2919" s="38"/>
    </row>
    <row r="2920" spans="1:11" x14ac:dyDescent="0.25">
      <c r="A2920" s="39">
        <v>42941</v>
      </c>
      <c r="B2920" s="38">
        <v>0</v>
      </c>
      <c r="C2920" s="38">
        <v>1877.7280000000001</v>
      </c>
      <c r="D2920" s="38">
        <v>1877.7280000000001</v>
      </c>
      <c r="E2920" s="38">
        <v>1877.7280000000001</v>
      </c>
      <c r="F2920" s="38">
        <v>1877.7280000000001</v>
      </c>
      <c r="G2920" s="38"/>
      <c r="H2920" s="38"/>
      <c r="I2920" s="38"/>
      <c r="J2920" s="38"/>
      <c r="K2920" s="38"/>
    </row>
    <row r="2921" spans="1:11" x14ac:dyDescent="0.25">
      <c r="A2921" s="39">
        <v>42942</v>
      </c>
      <c r="B2921" s="38">
        <v>0</v>
      </c>
      <c r="C2921" s="38">
        <v>1874.48</v>
      </c>
      <c r="D2921" s="38">
        <v>1874.48</v>
      </c>
      <c r="E2921" s="38">
        <v>1874.48</v>
      </c>
      <c r="F2921" s="38">
        <v>1874.48</v>
      </c>
      <c r="G2921" s="38"/>
      <c r="H2921" s="38"/>
      <c r="I2921" s="38"/>
      <c r="J2921" s="38"/>
      <c r="K2921" s="38"/>
    </row>
    <row r="2922" spans="1:11" x14ac:dyDescent="0.25">
      <c r="A2922" s="39">
        <v>42943</v>
      </c>
      <c r="B2922" s="38">
        <v>0</v>
      </c>
      <c r="C2922" s="38">
        <v>1852.59</v>
      </c>
      <c r="D2922" s="38">
        <v>1852.59</v>
      </c>
      <c r="E2922" s="38">
        <v>1852.59</v>
      </c>
      <c r="F2922" s="38">
        <v>1852.59</v>
      </c>
      <c r="G2922" s="38"/>
      <c r="H2922" s="38"/>
      <c r="I2922" s="38"/>
      <c r="J2922" s="38"/>
      <c r="K2922" s="38"/>
    </row>
    <row r="2923" spans="1:11" x14ac:dyDescent="0.25">
      <c r="A2923" s="39">
        <v>42944</v>
      </c>
      <c r="B2923" s="38">
        <v>0</v>
      </c>
      <c r="C2923" s="38">
        <v>1844.3779999999999</v>
      </c>
      <c r="D2923" s="38">
        <v>1844.3779999999999</v>
      </c>
      <c r="E2923" s="38">
        <v>1844.3779999999999</v>
      </c>
      <c r="F2923" s="38">
        <v>1844.3779999999999</v>
      </c>
      <c r="G2923" s="38"/>
      <c r="H2923" s="38"/>
      <c r="I2923" s="38"/>
      <c r="J2923" s="38"/>
      <c r="K2923" s="38"/>
    </row>
    <row r="2924" spans="1:11" x14ac:dyDescent="0.25">
      <c r="A2924" s="39">
        <v>42947</v>
      </c>
      <c r="B2924" s="38">
        <v>0</v>
      </c>
      <c r="C2924" s="38">
        <v>1858.57</v>
      </c>
      <c r="D2924" s="38">
        <v>1858.57</v>
      </c>
      <c r="E2924" s="38">
        <v>1858.57</v>
      </c>
      <c r="F2924" s="38">
        <v>1858.57</v>
      </c>
      <c r="G2924" s="38"/>
      <c r="H2924" s="38"/>
      <c r="I2924" s="38"/>
      <c r="J2924" s="38"/>
      <c r="K2924" s="38"/>
    </row>
    <row r="2925" spans="1:11" x14ac:dyDescent="0.25">
      <c r="A2925" s="39">
        <v>42948</v>
      </c>
      <c r="B2925" s="38">
        <v>0</v>
      </c>
      <c r="C2925" s="38">
        <v>1881.6379999999999</v>
      </c>
      <c r="D2925" s="38">
        <v>1881.6379999999999</v>
      </c>
      <c r="E2925" s="38">
        <v>1881.6379999999999</v>
      </c>
      <c r="F2925" s="38">
        <v>1881.6379999999999</v>
      </c>
      <c r="G2925" s="38"/>
      <c r="H2925" s="38"/>
      <c r="I2925" s="38"/>
      <c r="J2925" s="38"/>
      <c r="K2925" s="38"/>
    </row>
    <row r="2926" spans="1:11" x14ac:dyDescent="0.25">
      <c r="A2926" s="39">
        <v>42949</v>
      </c>
      <c r="B2926" s="38">
        <v>0</v>
      </c>
      <c r="C2926" s="38">
        <v>1870.508</v>
      </c>
      <c r="D2926" s="38">
        <v>1870.508</v>
      </c>
      <c r="E2926" s="38">
        <v>1870.508</v>
      </c>
      <c r="F2926" s="38">
        <v>1870.508</v>
      </c>
      <c r="G2926" s="38"/>
      <c r="H2926" s="38"/>
      <c r="I2926" s="38"/>
      <c r="J2926" s="38"/>
      <c r="K2926" s="38"/>
    </row>
    <row r="2927" spans="1:11" x14ac:dyDescent="0.25">
      <c r="A2927" s="39">
        <v>42950</v>
      </c>
      <c r="B2927" s="38">
        <v>0</v>
      </c>
      <c r="C2927" s="38">
        <v>1846.527</v>
      </c>
      <c r="D2927" s="38">
        <v>1846.527</v>
      </c>
      <c r="E2927" s="38">
        <v>1846.527</v>
      </c>
      <c r="F2927" s="38">
        <v>1846.527</v>
      </c>
      <c r="G2927" s="38"/>
      <c r="H2927" s="38"/>
      <c r="I2927" s="38"/>
      <c r="J2927" s="38"/>
      <c r="K2927" s="38"/>
    </row>
    <row r="2928" spans="1:11" x14ac:dyDescent="0.25">
      <c r="A2928" s="39">
        <v>42951</v>
      </c>
      <c r="B2928" s="38">
        <v>0</v>
      </c>
      <c r="C2928" s="38">
        <v>1852.585</v>
      </c>
      <c r="D2928" s="38">
        <v>1852.585</v>
      </c>
      <c r="E2928" s="38">
        <v>1852.585</v>
      </c>
      <c r="F2928" s="38">
        <v>1852.585</v>
      </c>
      <c r="G2928" s="38"/>
      <c r="H2928" s="38"/>
      <c r="I2928" s="38"/>
      <c r="J2928" s="38"/>
      <c r="K2928" s="38"/>
    </row>
    <row r="2929" spans="1:11" x14ac:dyDescent="0.25">
      <c r="A2929" s="39">
        <v>42954</v>
      </c>
      <c r="B2929" s="38">
        <v>0</v>
      </c>
      <c r="C2929" s="38">
        <v>1874.7850000000001</v>
      </c>
      <c r="D2929" s="38">
        <v>1874.7850000000001</v>
      </c>
      <c r="E2929" s="38">
        <v>1874.7850000000001</v>
      </c>
      <c r="F2929" s="38">
        <v>1874.7850000000001</v>
      </c>
      <c r="G2929" s="38"/>
      <c r="H2929" s="38"/>
      <c r="I2929" s="38"/>
      <c r="J2929" s="38"/>
      <c r="K2929" s="38"/>
    </row>
    <row r="2930" spans="1:11" x14ac:dyDescent="0.25">
      <c r="A2930" s="39">
        <v>42955</v>
      </c>
      <c r="B2930" s="38">
        <v>0</v>
      </c>
      <c r="C2930" s="38">
        <v>1821.404</v>
      </c>
      <c r="D2930" s="38">
        <v>1821.404</v>
      </c>
      <c r="E2930" s="38">
        <v>1821.404</v>
      </c>
      <c r="F2930" s="38">
        <v>1821.404</v>
      </c>
      <c r="G2930" s="38"/>
      <c r="H2930" s="38"/>
      <c r="I2930" s="38"/>
      <c r="J2930" s="38"/>
      <c r="K2930" s="38"/>
    </row>
    <row r="2931" spans="1:11" x14ac:dyDescent="0.25">
      <c r="A2931" s="39">
        <v>42956</v>
      </c>
      <c r="B2931" s="38">
        <v>0</v>
      </c>
      <c r="C2931" s="38">
        <v>1768.1110000000001</v>
      </c>
      <c r="D2931" s="38">
        <v>1768.1110000000001</v>
      </c>
      <c r="E2931" s="38">
        <v>1768.1110000000001</v>
      </c>
      <c r="F2931" s="38">
        <v>1768.1110000000001</v>
      </c>
      <c r="G2931" s="38"/>
      <c r="H2931" s="38"/>
      <c r="I2931" s="38"/>
      <c r="J2931" s="38"/>
      <c r="K2931" s="38"/>
    </row>
    <row r="2932" spans="1:11" x14ac:dyDescent="0.25">
      <c r="A2932" s="39">
        <v>42957</v>
      </c>
      <c r="B2932" s="38">
        <v>0</v>
      </c>
      <c r="C2932" s="38">
        <v>1541.039</v>
      </c>
      <c r="D2932" s="38">
        <v>1541.039</v>
      </c>
      <c r="E2932" s="38">
        <v>1541.039</v>
      </c>
      <c r="F2932" s="38">
        <v>1541.039</v>
      </c>
      <c r="G2932" s="38"/>
      <c r="H2932" s="38"/>
      <c r="I2932" s="38"/>
      <c r="J2932" s="38"/>
      <c r="K2932" s="38"/>
    </row>
    <row r="2933" spans="1:11" x14ac:dyDescent="0.25">
      <c r="A2933" s="39">
        <v>42958</v>
      </c>
      <c r="B2933" s="38">
        <v>0</v>
      </c>
      <c r="C2933" s="38">
        <v>1485.7840000000001</v>
      </c>
      <c r="D2933" s="38">
        <v>1485.7840000000001</v>
      </c>
      <c r="E2933" s="38">
        <v>1485.7840000000001</v>
      </c>
      <c r="F2933" s="38">
        <v>1485.7840000000001</v>
      </c>
      <c r="G2933" s="38"/>
      <c r="H2933" s="38"/>
      <c r="I2933" s="38"/>
      <c r="J2933" s="38"/>
      <c r="K2933" s="38"/>
    </row>
    <row r="2934" spans="1:11" x14ac:dyDescent="0.25">
      <c r="A2934" s="39">
        <v>42961</v>
      </c>
      <c r="B2934" s="38">
        <v>0</v>
      </c>
      <c r="C2934" s="38">
        <v>1675.327</v>
      </c>
      <c r="D2934" s="38">
        <v>1675.327</v>
      </c>
      <c r="E2934" s="38">
        <v>1675.327</v>
      </c>
      <c r="F2934" s="38">
        <v>1675.327</v>
      </c>
      <c r="G2934" s="38"/>
      <c r="H2934" s="38"/>
      <c r="I2934" s="38"/>
      <c r="J2934" s="38"/>
      <c r="K2934" s="38"/>
    </row>
    <row r="2935" spans="1:11" x14ac:dyDescent="0.25">
      <c r="A2935" s="39">
        <v>42962</v>
      </c>
      <c r="B2935" s="38">
        <v>0</v>
      </c>
      <c r="C2935" s="38">
        <v>1699.42</v>
      </c>
      <c r="D2935" s="38">
        <v>1699.42</v>
      </c>
      <c r="E2935" s="38">
        <v>1699.42</v>
      </c>
      <c r="F2935" s="38">
        <v>1699.42</v>
      </c>
      <c r="G2935" s="38"/>
      <c r="H2935" s="38"/>
      <c r="I2935" s="38"/>
      <c r="J2935" s="38"/>
      <c r="K2935" s="38"/>
    </row>
    <row r="2936" spans="1:11" x14ac:dyDescent="0.25">
      <c r="A2936" s="39">
        <v>42963</v>
      </c>
      <c r="B2936" s="38">
        <v>0</v>
      </c>
      <c r="C2936" s="38">
        <v>1704.5930000000001</v>
      </c>
      <c r="D2936" s="38">
        <v>1704.5930000000001</v>
      </c>
      <c r="E2936" s="38">
        <v>1704.5930000000001</v>
      </c>
      <c r="F2936" s="38">
        <v>1704.5930000000001</v>
      </c>
      <c r="G2936" s="38"/>
      <c r="H2936" s="38"/>
      <c r="I2936" s="38"/>
      <c r="J2936" s="38"/>
      <c r="K2936" s="38"/>
    </row>
    <row r="2937" spans="1:11" x14ac:dyDescent="0.25">
      <c r="A2937" s="39">
        <v>42964</v>
      </c>
      <c r="B2937" s="38">
        <v>0</v>
      </c>
      <c r="C2937" s="38">
        <v>1430.538</v>
      </c>
      <c r="D2937" s="38">
        <v>1430.538</v>
      </c>
      <c r="E2937" s="38">
        <v>1430.538</v>
      </c>
      <c r="F2937" s="38">
        <v>1430.538</v>
      </c>
      <c r="G2937" s="38"/>
      <c r="H2937" s="38"/>
      <c r="I2937" s="38"/>
      <c r="J2937" s="38"/>
      <c r="K2937" s="38"/>
    </row>
    <row r="2938" spans="1:11" x14ac:dyDescent="0.25">
      <c r="A2938" s="39">
        <v>42965</v>
      </c>
      <c r="B2938" s="38">
        <v>0</v>
      </c>
      <c r="C2938" s="38">
        <v>1467.8510000000001</v>
      </c>
      <c r="D2938" s="38">
        <v>1467.8510000000001</v>
      </c>
      <c r="E2938" s="38">
        <v>1467.8510000000001</v>
      </c>
      <c r="F2938" s="38">
        <v>1467.8510000000001</v>
      </c>
      <c r="G2938" s="38"/>
      <c r="H2938" s="38"/>
      <c r="I2938" s="38"/>
      <c r="J2938" s="38"/>
      <c r="K2938" s="38"/>
    </row>
    <row r="2939" spans="1:11" x14ac:dyDescent="0.25">
      <c r="A2939" s="39">
        <v>42968</v>
      </c>
      <c r="B2939" s="38">
        <v>0</v>
      </c>
      <c r="C2939" s="38">
        <v>1525.8030000000001</v>
      </c>
      <c r="D2939" s="38">
        <v>1525.8030000000001</v>
      </c>
      <c r="E2939" s="38">
        <v>1525.8030000000001</v>
      </c>
      <c r="F2939" s="38">
        <v>1525.8030000000001</v>
      </c>
      <c r="G2939" s="38"/>
      <c r="H2939" s="38"/>
      <c r="I2939" s="38"/>
      <c r="J2939" s="38"/>
      <c r="K2939" s="38"/>
    </row>
    <row r="2940" spans="1:11" x14ac:dyDescent="0.25">
      <c r="A2940" s="39">
        <v>42969</v>
      </c>
      <c r="B2940" s="38">
        <v>0</v>
      </c>
      <c r="C2940" s="38">
        <v>1639.5709999999999</v>
      </c>
      <c r="D2940" s="38">
        <v>1639.5709999999999</v>
      </c>
      <c r="E2940" s="38">
        <v>1639.5709999999999</v>
      </c>
      <c r="F2940" s="38">
        <v>1639.5709999999999</v>
      </c>
      <c r="G2940" s="38"/>
      <c r="H2940" s="38"/>
      <c r="I2940" s="38"/>
      <c r="J2940" s="38"/>
      <c r="K2940" s="38"/>
    </row>
    <row r="2941" spans="1:11" x14ac:dyDescent="0.25">
      <c r="A2941" s="39">
        <v>42970</v>
      </c>
      <c r="B2941" s="38">
        <v>0</v>
      </c>
      <c r="C2941" s="38">
        <v>1622.299</v>
      </c>
      <c r="D2941" s="38">
        <v>1622.299</v>
      </c>
      <c r="E2941" s="38">
        <v>1622.299</v>
      </c>
      <c r="F2941" s="38">
        <v>1622.299</v>
      </c>
      <c r="G2941" s="38"/>
      <c r="H2941" s="38"/>
      <c r="I2941" s="38"/>
      <c r="J2941" s="38"/>
      <c r="K2941" s="38"/>
    </row>
    <row r="2942" spans="1:11" x14ac:dyDescent="0.25">
      <c r="A2942" s="39">
        <v>42971</v>
      </c>
      <c r="B2942" s="38">
        <v>0</v>
      </c>
      <c r="C2942" s="38">
        <v>1575.4559999999999</v>
      </c>
      <c r="D2942" s="38">
        <v>1575.4559999999999</v>
      </c>
      <c r="E2942" s="38">
        <v>1575.4559999999999</v>
      </c>
      <c r="F2942" s="38">
        <v>1575.4559999999999</v>
      </c>
      <c r="G2942" s="38"/>
      <c r="H2942" s="38"/>
      <c r="I2942" s="38"/>
      <c r="J2942" s="38"/>
      <c r="K2942" s="38"/>
    </row>
    <row r="2943" spans="1:11" x14ac:dyDescent="0.25">
      <c r="A2943" s="39">
        <v>42972</v>
      </c>
      <c r="B2943" s="38">
        <v>0</v>
      </c>
      <c r="C2943" s="38">
        <v>1624.7470000000001</v>
      </c>
      <c r="D2943" s="38">
        <v>1624.7470000000001</v>
      </c>
      <c r="E2943" s="38">
        <v>1624.7470000000001</v>
      </c>
      <c r="F2943" s="38">
        <v>1624.7470000000001</v>
      </c>
      <c r="G2943" s="38"/>
      <c r="H2943" s="38"/>
      <c r="I2943" s="38"/>
      <c r="J2943" s="38"/>
      <c r="K2943" s="38"/>
    </row>
    <row r="2944" spans="1:11" x14ac:dyDescent="0.25">
      <c r="A2944" s="39">
        <v>42975</v>
      </c>
      <c r="B2944" s="38">
        <v>0</v>
      </c>
      <c r="C2944" s="38">
        <v>1634.415</v>
      </c>
      <c r="D2944" s="38">
        <v>1634.415</v>
      </c>
      <c r="E2944" s="38">
        <v>1634.415</v>
      </c>
      <c r="F2944" s="38">
        <v>1634.415</v>
      </c>
      <c r="G2944" s="38"/>
      <c r="H2944" s="38"/>
      <c r="I2944" s="38"/>
      <c r="J2944" s="38"/>
      <c r="K2944" s="38"/>
    </row>
    <row r="2945" spans="1:11" x14ac:dyDescent="0.25">
      <c r="A2945" s="39">
        <v>42976</v>
      </c>
      <c r="B2945" s="38">
        <v>0</v>
      </c>
      <c r="C2945" s="38">
        <v>1614.597</v>
      </c>
      <c r="D2945" s="38">
        <v>1614.597</v>
      </c>
      <c r="E2945" s="38">
        <v>1614.597</v>
      </c>
      <c r="F2945" s="38">
        <v>1614.597</v>
      </c>
      <c r="G2945" s="38"/>
      <c r="H2945" s="38"/>
      <c r="I2945" s="38"/>
      <c r="J2945" s="38"/>
      <c r="K2945" s="38"/>
    </row>
    <row r="2946" spans="1:11" x14ac:dyDescent="0.25">
      <c r="A2946" s="39">
        <v>42977</v>
      </c>
      <c r="B2946" s="38">
        <v>0</v>
      </c>
      <c r="C2946" s="38">
        <v>1620.4349999999999</v>
      </c>
      <c r="D2946" s="38">
        <v>1620.4349999999999</v>
      </c>
      <c r="E2946" s="38">
        <v>1620.4349999999999</v>
      </c>
      <c r="F2946" s="38">
        <v>1620.4349999999999</v>
      </c>
      <c r="G2946" s="38"/>
      <c r="H2946" s="38"/>
      <c r="I2946" s="38"/>
      <c r="J2946" s="38"/>
      <c r="K2946" s="38"/>
    </row>
    <row r="2947" spans="1:11" x14ac:dyDescent="0.25">
      <c r="A2947" s="39">
        <v>42978</v>
      </c>
      <c r="B2947" s="38">
        <v>0</v>
      </c>
      <c r="C2947" s="38">
        <v>1669.989</v>
      </c>
      <c r="D2947" s="38">
        <v>1669.989</v>
      </c>
      <c r="E2947" s="38">
        <v>1669.989</v>
      </c>
      <c r="F2947" s="38">
        <v>1669.989</v>
      </c>
      <c r="G2947" s="38"/>
      <c r="H2947" s="38"/>
      <c r="I2947" s="38"/>
      <c r="J2947" s="38"/>
      <c r="K2947" s="38"/>
    </row>
    <row r="2948" spans="1:11" x14ac:dyDescent="0.25">
      <c r="A2948" s="39">
        <v>42979</v>
      </c>
      <c r="B2948" s="38">
        <v>0</v>
      </c>
      <c r="C2948" s="38">
        <v>1679.4670000000001</v>
      </c>
      <c r="D2948" s="38">
        <v>1679.4670000000001</v>
      </c>
      <c r="E2948" s="38">
        <v>1679.4670000000001</v>
      </c>
      <c r="F2948" s="38">
        <v>1679.4670000000001</v>
      </c>
      <c r="G2948" s="38"/>
      <c r="H2948" s="38"/>
      <c r="I2948" s="38"/>
      <c r="J2948" s="38"/>
      <c r="K2948" s="38"/>
    </row>
    <row r="2949" spans="1:11" x14ac:dyDescent="0.25">
      <c r="A2949" s="39">
        <v>42983</v>
      </c>
      <c r="B2949" s="38">
        <v>0</v>
      </c>
      <c r="C2949" s="38">
        <v>1574.567</v>
      </c>
      <c r="D2949" s="38">
        <v>1574.567</v>
      </c>
      <c r="E2949" s="38">
        <v>1574.567</v>
      </c>
      <c r="F2949" s="38">
        <v>1574.567</v>
      </c>
      <c r="G2949" s="38"/>
      <c r="H2949" s="38"/>
      <c r="I2949" s="38"/>
      <c r="J2949" s="38"/>
      <c r="K2949" s="38"/>
    </row>
    <row r="2950" spans="1:11" x14ac:dyDescent="0.25">
      <c r="A2950" s="39">
        <v>42984</v>
      </c>
      <c r="B2950" s="38">
        <v>0</v>
      </c>
      <c r="C2950" s="38">
        <v>1615.317</v>
      </c>
      <c r="D2950" s="38">
        <v>1615.317</v>
      </c>
      <c r="E2950" s="38">
        <v>1615.317</v>
      </c>
      <c r="F2950" s="38">
        <v>1615.317</v>
      </c>
      <c r="G2950" s="38"/>
      <c r="H2950" s="38"/>
      <c r="I2950" s="38"/>
      <c r="J2950" s="38"/>
      <c r="K2950" s="38"/>
    </row>
    <row r="2951" spans="1:11" x14ac:dyDescent="0.25">
      <c r="A2951" s="39">
        <v>42985</v>
      </c>
      <c r="B2951" s="38">
        <v>0</v>
      </c>
      <c r="C2951" s="38">
        <v>1621.941</v>
      </c>
      <c r="D2951" s="38">
        <v>1621.941</v>
      </c>
      <c r="E2951" s="38">
        <v>1621.941</v>
      </c>
      <c r="F2951" s="38">
        <v>1621.941</v>
      </c>
      <c r="G2951" s="38"/>
      <c r="H2951" s="38"/>
      <c r="I2951" s="38"/>
      <c r="J2951" s="38"/>
      <c r="K2951" s="38"/>
    </row>
    <row r="2952" spans="1:11" x14ac:dyDescent="0.25">
      <c r="A2952" s="39">
        <v>42986</v>
      </c>
      <c r="B2952" s="38">
        <v>0</v>
      </c>
      <c r="C2952" s="38">
        <v>1589.597</v>
      </c>
      <c r="D2952" s="38">
        <v>1589.597</v>
      </c>
      <c r="E2952" s="38">
        <v>1589.597</v>
      </c>
      <c r="F2952" s="38">
        <v>1589.597</v>
      </c>
      <c r="G2952" s="38"/>
      <c r="H2952" s="38"/>
      <c r="I2952" s="38"/>
      <c r="J2952" s="38"/>
      <c r="K2952" s="38"/>
    </row>
    <row r="2953" spans="1:11" x14ac:dyDescent="0.25">
      <c r="A2953" s="39">
        <v>42989</v>
      </c>
      <c r="B2953" s="38">
        <v>0</v>
      </c>
      <c r="C2953" s="38">
        <v>1677.4829999999999</v>
      </c>
      <c r="D2953" s="38">
        <v>1677.4829999999999</v>
      </c>
      <c r="E2953" s="38">
        <v>1677.4829999999999</v>
      </c>
      <c r="F2953" s="38">
        <v>1677.4829999999999</v>
      </c>
      <c r="G2953" s="38"/>
      <c r="H2953" s="38"/>
      <c r="I2953" s="38"/>
      <c r="J2953" s="38"/>
      <c r="K2953" s="38"/>
    </row>
    <row r="2954" spans="1:11" x14ac:dyDescent="0.25">
      <c r="A2954" s="39">
        <v>42990</v>
      </c>
      <c r="B2954" s="38">
        <v>0</v>
      </c>
      <c r="C2954" s="38">
        <v>1716.23</v>
      </c>
      <c r="D2954" s="38">
        <v>1716.23</v>
      </c>
      <c r="E2954" s="38">
        <v>1716.23</v>
      </c>
      <c r="F2954" s="38">
        <v>1716.23</v>
      </c>
      <c r="G2954" s="38"/>
      <c r="H2954" s="38"/>
      <c r="I2954" s="38"/>
      <c r="J2954" s="38"/>
      <c r="K2954" s="38"/>
    </row>
    <row r="2955" spans="1:11" x14ac:dyDescent="0.25">
      <c r="A2955" s="39">
        <v>42991</v>
      </c>
      <c r="B2955" s="38">
        <v>0</v>
      </c>
      <c r="C2955" s="38">
        <v>1777.09</v>
      </c>
      <c r="D2955" s="38">
        <v>1777.09</v>
      </c>
      <c r="E2955" s="38">
        <v>1777.09</v>
      </c>
      <c r="F2955" s="38">
        <v>1777.09</v>
      </c>
      <c r="G2955" s="38"/>
      <c r="H2955" s="38"/>
      <c r="I2955" s="38"/>
      <c r="J2955" s="38"/>
      <c r="K2955" s="38"/>
    </row>
    <row r="2956" spans="1:11" x14ac:dyDescent="0.25">
      <c r="A2956" s="39">
        <v>42992</v>
      </c>
      <c r="B2956" s="38">
        <v>0</v>
      </c>
      <c r="C2956" s="38">
        <v>1761.65</v>
      </c>
      <c r="D2956" s="38">
        <v>1761.65</v>
      </c>
      <c r="E2956" s="38">
        <v>1761.65</v>
      </c>
      <c r="F2956" s="38">
        <v>1761.65</v>
      </c>
      <c r="G2956" s="38"/>
      <c r="H2956" s="38"/>
      <c r="I2956" s="38"/>
      <c r="J2956" s="38"/>
      <c r="K2956" s="38"/>
    </row>
    <row r="2957" spans="1:11" x14ac:dyDescent="0.25">
      <c r="A2957" s="39">
        <v>42993</v>
      </c>
      <c r="B2957" s="38">
        <v>0</v>
      </c>
      <c r="C2957" s="38">
        <v>1783.6189999999999</v>
      </c>
      <c r="D2957" s="38">
        <v>1783.6189999999999</v>
      </c>
      <c r="E2957" s="38">
        <v>1783.6189999999999</v>
      </c>
      <c r="F2957" s="38">
        <v>1783.6189999999999</v>
      </c>
      <c r="G2957" s="38"/>
      <c r="H2957" s="38"/>
      <c r="I2957" s="38"/>
      <c r="J2957" s="38"/>
      <c r="K2957" s="38"/>
    </row>
    <row r="2958" spans="1:11" x14ac:dyDescent="0.25">
      <c r="A2958" s="39">
        <v>42996</v>
      </c>
      <c r="B2958" s="38">
        <v>0</v>
      </c>
      <c r="C2958" s="38">
        <v>1868.414</v>
      </c>
      <c r="D2958" s="38">
        <v>1868.414</v>
      </c>
      <c r="E2958" s="38">
        <v>1868.414</v>
      </c>
      <c r="F2958" s="38">
        <v>1868.414</v>
      </c>
      <c r="G2958" s="38"/>
      <c r="H2958" s="38"/>
      <c r="I2958" s="38"/>
      <c r="J2958" s="38"/>
      <c r="K2958" s="38"/>
    </row>
    <row r="2959" spans="1:11" x14ac:dyDescent="0.25">
      <c r="A2959" s="39">
        <v>42997</v>
      </c>
      <c r="B2959" s="38">
        <v>0</v>
      </c>
      <c r="C2959" s="38">
        <v>1856.298</v>
      </c>
      <c r="D2959" s="38">
        <v>1856.298</v>
      </c>
      <c r="E2959" s="38">
        <v>1856.298</v>
      </c>
      <c r="F2959" s="38">
        <v>1856.298</v>
      </c>
      <c r="G2959" s="38"/>
      <c r="H2959" s="38"/>
      <c r="I2959" s="38"/>
      <c r="J2959" s="38"/>
      <c r="K2959" s="38"/>
    </row>
    <row r="2960" spans="1:11" x14ac:dyDescent="0.25">
      <c r="A2960" s="39">
        <v>42998</v>
      </c>
      <c r="B2960" s="38">
        <v>0</v>
      </c>
      <c r="C2960" s="38">
        <v>1860.8040000000001</v>
      </c>
      <c r="D2960" s="38">
        <v>1860.8040000000001</v>
      </c>
      <c r="E2960" s="38">
        <v>1860.8040000000001</v>
      </c>
      <c r="F2960" s="38">
        <v>1860.8040000000001</v>
      </c>
      <c r="G2960" s="38"/>
      <c r="H2960" s="38"/>
      <c r="I2960" s="38"/>
      <c r="J2960" s="38"/>
      <c r="K2960" s="38"/>
    </row>
    <row r="2961" spans="1:11" x14ac:dyDescent="0.25">
      <c r="A2961" s="39">
        <v>42999</v>
      </c>
      <c r="B2961" s="38">
        <v>0</v>
      </c>
      <c r="C2961" s="38">
        <v>1854.5619999999999</v>
      </c>
      <c r="D2961" s="38">
        <v>1854.5619999999999</v>
      </c>
      <c r="E2961" s="38">
        <v>1854.5619999999999</v>
      </c>
      <c r="F2961" s="38">
        <v>1854.5619999999999</v>
      </c>
      <c r="G2961" s="38"/>
      <c r="H2961" s="38"/>
      <c r="I2961" s="38"/>
      <c r="J2961" s="38"/>
      <c r="K2961" s="38"/>
    </row>
    <row r="2962" spans="1:11" x14ac:dyDescent="0.25">
      <c r="A2962" s="39">
        <v>43000</v>
      </c>
      <c r="B2962" s="38">
        <v>0</v>
      </c>
      <c r="C2962" s="38">
        <v>1853.0730000000001</v>
      </c>
      <c r="D2962" s="38">
        <v>1853.0730000000001</v>
      </c>
      <c r="E2962" s="38">
        <v>1853.0730000000001</v>
      </c>
      <c r="F2962" s="38">
        <v>1853.0730000000001</v>
      </c>
      <c r="G2962" s="38"/>
      <c r="H2962" s="38"/>
      <c r="I2962" s="38"/>
      <c r="J2962" s="38"/>
      <c r="K2962" s="38"/>
    </row>
    <row r="2963" spans="1:11" x14ac:dyDescent="0.25">
      <c r="A2963" s="39">
        <v>43003</v>
      </c>
      <c r="B2963" s="38">
        <v>0</v>
      </c>
      <c r="C2963" s="38">
        <v>1842.2629999999999</v>
      </c>
      <c r="D2963" s="38">
        <v>1842.2629999999999</v>
      </c>
      <c r="E2963" s="38">
        <v>1842.2629999999999</v>
      </c>
      <c r="F2963" s="38">
        <v>1842.2629999999999</v>
      </c>
      <c r="G2963" s="38"/>
      <c r="H2963" s="38"/>
      <c r="I2963" s="38"/>
      <c r="J2963" s="38"/>
      <c r="K2963" s="38"/>
    </row>
    <row r="2964" spans="1:11" x14ac:dyDescent="0.25">
      <c r="A2964" s="39">
        <v>43004</v>
      </c>
      <c r="B2964" s="38">
        <v>0</v>
      </c>
      <c r="C2964" s="38">
        <v>1866.4649999999999</v>
      </c>
      <c r="D2964" s="38">
        <v>1866.4649999999999</v>
      </c>
      <c r="E2964" s="38">
        <v>1866.4649999999999</v>
      </c>
      <c r="F2964" s="38">
        <v>1866.4649999999999</v>
      </c>
      <c r="G2964" s="38"/>
      <c r="H2964" s="38"/>
      <c r="I2964" s="38"/>
      <c r="J2964" s="38"/>
      <c r="K2964" s="38"/>
    </row>
    <row r="2965" spans="1:11" x14ac:dyDescent="0.25">
      <c r="A2965" s="39">
        <v>43005</v>
      </c>
      <c r="B2965" s="38">
        <v>0</v>
      </c>
      <c r="C2965" s="38">
        <v>1882.1220000000001</v>
      </c>
      <c r="D2965" s="38">
        <v>1882.1220000000001</v>
      </c>
      <c r="E2965" s="38">
        <v>1882.1220000000001</v>
      </c>
      <c r="F2965" s="38">
        <v>1882.1220000000001</v>
      </c>
      <c r="G2965" s="38"/>
      <c r="H2965" s="38"/>
      <c r="I2965" s="38"/>
      <c r="J2965" s="38"/>
      <c r="K2965" s="38"/>
    </row>
    <row r="2966" spans="1:11" x14ac:dyDescent="0.25">
      <c r="A2966" s="39">
        <v>43006</v>
      </c>
      <c r="B2966" s="38">
        <v>0</v>
      </c>
      <c r="C2966" s="38">
        <v>1906.7370000000001</v>
      </c>
      <c r="D2966" s="38">
        <v>1906.7370000000001</v>
      </c>
      <c r="E2966" s="38">
        <v>1906.7370000000001</v>
      </c>
      <c r="F2966" s="38">
        <v>1906.7370000000001</v>
      </c>
      <c r="G2966" s="38"/>
      <c r="H2966" s="38"/>
      <c r="I2966" s="38"/>
      <c r="J2966" s="38"/>
      <c r="K2966" s="38"/>
    </row>
    <row r="2967" spans="1:11" x14ac:dyDescent="0.25">
      <c r="A2967" s="39">
        <v>43007</v>
      </c>
      <c r="B2967" s="38">
        <v>0</v>
      </c>
      <c r="C2967" s="38">
        <v>1942.9269999999999</v>
      </c>
      <c r="D2967" s="38">
        <v>1942.9269999999999</v>
      </c>
      <c r="E2967" s="38">
        <v>1942.9269999999999</v>
      </c>
      <c r="F2967" s="38">
        <v>1942.9269999999999</v>
      </c>
      <c r="G2967" s="38"/>
      <c r="H2967" s="38"/>
      <c r="I2967" s="38"/>
      <c r="J2967" s="38"/>
      <c r="K2967" s="38"/>
    </row>
    <row r="2968" spans="1:11" x14ac:dyDescent="0.25">
      <c r="A2968" s="39">
        <v>43010</v>
      </c>
      <c r="B2968" s="38">
        <v>0</v>
      </c>
      <c r="C2968" s="38">
        <v>1983.1189999999999</v>
      </c>
      <c r="D2968" s="38">
        <v>1983.1189999999999</v>
      </c>
      <c r="E2968" s="38">
        <v>1983.1189999999999</v>
      </c>
      <c r="F2968" s="38">
        <v>1983.1189999999999</v>
      </c>
      <c r="G2968" s="38"/>
      <c r="H2968" s="38"/>
      <c r="I2968" s="38"/>
      <c r="J2968" s="38"/>
      <c r="K2968" s="38"/>
    </row>
    <row r="2969" spans="1:11" x14ac:dyDescent="0.25">
      <c r="A2969" s="39">
        <v>43011</v>
      </c>
      <c r="B2969" s="38">
        <v>0</v>
      </c>
      <c r="C2969" s="38">
        <v>1981.962</v>
      </c>
      <c r="D2969" s="38">
        <v>1981.962</v>
      </c>
      <c r="E2969" s="38">
        <v>1981.962</v>
      </c>
      <c r="F2969" s="38">
        <v>1981.962</v>
      </c>
      <c r="G2969" s="38"/>
      <c r="H2969" s="38"/>
      <c r="I2969" s="38"/>
      <c r="J2969" s="38"/>
      <c r="K2969" s="38"/>
    </row>
    <row r="2970" spans="1:11" x14ac:dyDescent="0.25">
      <c r="A2970" s="39">
        <v>43012</v>
      </c>
      <c r="B2970" s="38">
        <v>0</v>
      </c>
      <c r="C2970" s="38">
        <v>1980.319</v>
      </c>
      <c r="D2970" s="38">
        <v>1980.319</v>
      </c>
      <c r="E2970" s="38">
        <v>1980.319</v>
      </c>
      <c r="F2970" s="38">
        <v>1980.319</v>
      </c>
      <c r="G2970" s="38"/>
      <c r="H2970" s="38"/>
      <c r="I2970" s="38"/>
      <c r="J2970" s="38"/>
      <c r="K2970" s="38"/>
    </row>
    <row r="2971" spans="1:11" x14ac:dyDescent="0.25">
      <c r="A2971" s="39">
        <v>43013</v>
      </c>
      <c r="B2971" s="38">
        <v>0</v>
      </c>
      <c r="C2971" s="38">
        <v>2047.4949999999999</v>
      </c>
      <c r="D2971" s="38">
        <v>2047.4949999999999</v>
      </c>
      <c r="E2971" s="38">
        <v>2047.4949999999999</v>
      </c>
      <c r="F2971" s="38">
        <v>2047.4949999999999</v>
      </c>
      <c r="G2971" s="38"/>
      <c r="H2971" s="38"/>
      <c r="I2971" s="38"/>
      <c r="J2971" s="38"/>
      <c r="K2971" s="38"/>
    </row>
    <row r="2972" spans="1:11" x14ac:dyDescent="0.25">
      <c r="A2972" s="39">
        <v>43014</v>
      </c>
      <c r="B2972" s="38">
        <v>0</v>
      </c>
      <c r="C2972" s="38">
        <v>2036.402</v>
      </c>
      <c r="D2972" s="38">
        <v>2036.402</v>
      </c>
      <c r="E2972" s="38">
        <v>2036.402</v>
      </c>
      <c r="F2972" s="38">
        <v>2036.402</v>
      </c>
      <c r="G2972" s="38"/>
      <c r="H2972" s="38"/>
      <c r="I2972" s="38"/>
      <c r="J2972" s="38"/>
      <c r="K2972" s="38"/>
    </row>
    <row r="2973" spans="1:11" x14ac:dyDescent="0.25">
      <c r="A2973" s="39">
        <v>43017</v>
      </c>
      <c r="B2973" s="38">
        <v>0</v>
      </c>
      <c r="C2973" s="38">
        <v>1993.558</v>
      </c>
      <c r="D2973" s="38">
        <v>1993.558</v>
      </c>
      <c r="E2973" s="38">
        <v>1993.558</v>
      </c>
      <c r="F2973" s="38">
        <v>1993.558</v>
      </c>
      <c r="G2973" s="38"/>
      <c r="H2973" s="38"/>
      <c r="I2973" s="38"/>
      <c r="J2973" s="38"/>
      <c r="K2973" s="38"/>
    </row>
    <row r="2974" spans="1:11" x14ac:dyDescent="0.25">
      <c r="A2974" s="39">
        <v>43018</v>
      </c>
      <c r="B2974" s="38">
        <v>0</v>
      </c>
      <c r="C2974" s="38">
        <v>2047.135</v>
      </c>
      <c r="D2974" s="38">
        <v>2047.135</v>
      </c>
      <c r="E2974" s="38">
        <v>2047.135</v>
      </c>
      <c r="F2974" s="38">
        <v>2047.135</v>
      </c>
      <c r="G2974" s="38"/>
      <c r="H2974" s="38"/>
      <c r="I2974" s="38"/>
      <c r="J2974" s="38"/>
      <c r="K2974" s="38"/>
    </row>
    <row r="2975" spans="1:11" x14ac:dyDescent="0.25">
      <c r="A2975" s="39">
        <v>43019</v>
      </c>
      <c r="B2975" s="38">
        <v>0</v>
      </c>
      <c r="C2975" s="38">
        <v>2090.5729999999999</v>
      </c>
      <c r="D2975" s="38">
        <v>2090.5729999999999</v>
      </c>
      <c r="E2975" s="38">
        <v>2090.5729999999999</v>
      </c>
      <c r="F2975" s="38">
        <v>2090.5729999999999</v>
      </c>
      <c r="G2975" s="38"/>
      <c r="H2975" s="38"/>
      <c r="I2975" s="38"/>
      <c r="J2975" s="38"/>
      <c r="K2975" s="38"/>
    </row>
    <row r="2976" spans="1:11" x14ac:dyDescent="0.25">
      <c r="A2976" s="39">
        <v>43020</v>
      </c>
      <c r="B2976" s="38">
        <v>0</v>
      </c>
      <c r="C2976" s="38">
        <v>2098.35</v>
      </c>
      <c r="D2976" s="38">
        <v>2098.35</v>
      </c>
      <c r="E2976" s="38">
        <v>2098.35</v>
      </c>
      <c r="F2976" s="38">
        <v>2098.35</v>
      </c>
      <c r="G2976" s="38"/>
      <c r="H2976" s="38"/>
      <c r="I2976" s="38"/>
      <c r="J2976" s="38"/>
      <c r="K2976" s="38"/>
    </row>
    <row r="2977" spans="1:11" x14ac:dyDescent="0.25">
      <c r="A2977" s="39">
        <v>43021</v>
      </c>
      <c r="B2977" s="38">
        <v>0</v>
      </c>
      <c r="C2977" s="38">
        <v>2136.2350000000001</v>
      </c>
      <c r="D2977" s="38">
        <v>2136.2350000000001</v>
      </c>
      <c r="E2977" s="38">
        <v>2136.2350000000001</v>
      </c>
      <c r="F2977" s="38">
        <v>2136.2350000000001</v>
      </c>
      <c r="G2977" s="38"/>
      <c r="H2977" s="38"/>
      <c r="I2977" s="38"/>
      <c r="J2977" s="38"/>
      <c r="K2977" s="38"/>
    </row>
    <row r="2978" spans="1:11" x14ac:dyDescent="0.25">
      <c r="A2978" s="39">
        <v>43024</v>
      </c>
      <c r="B2978" s="38">
        <v>0</v>
      </c>
      <c r="C2978" s="38">
        <v>2176.5309999999999</v>
      </c>
      <c r="D2978" s="38">
        <v>2176.5309999999999</v>
      </c>
      <c r="E2978" s="38">
        <v>2176.5309999999999</v>
      </c>
      <c r="F2978" s="38">
        <v>2176.5309999999999</v>
      </c>
      <c r="G2978" s="38"/>
      <c r="H2978" s="38"/>
      <c r="I2978" s="38"/>
      <c r="J2978" s="38"/>
      <c r="K2978" s="38"/>
    </row>
    <row r="2979" spans="1:11" x14ac:dyDescent="0.25">
      <c r="A2979" s="39">
        <v>43025</v>
      </c>
      <c r="B2979" s="38">
        <v>0</v>
      </c>
      <c r="C2979" s="38">
        <v>2167.4949999999999</v>
      </c>
      <c r="D2979" s="38">
        <v>2167.4949999999999</v>
      </c>
      <c r="E2979" s="38">
        <v>2167.4949999999999</v>
      </c>
      <c r="F2979" s="38">
        <v>2167.4949999999999</v>
      </c>
      <c r="G2979" s="38"/>
      <c r="H2979" s="38"/>
      <c r="I2979" s="38"/>
      <c r="J2979" s="38"/>
      <c r="K2979" s="38"/>
    </row>
    <row r="2980" spans="1:11" x14ac:dyDescent="0.25">
      <c r="A2980" s="39">
        <v>43026</v>
      </c>
      <c r="B2980" s="38">
        <v>0</v>
      </c>
      <c r="C2980" s="38">
        <v>2174.9250000000002</v>
      </c>
      <c r="D2980" s="38">
        <v>2174.9250000000002</v>
      </c>
      <c r="E2980" s="38">
        <v>2174.9250000000002</v>
      </c>
      <c r="F2980" s="38">
        <v>2174.9250000000002</v>
      </c>
      <c r="G2980" s="38"/>
      <c r="H2980" s="38"/>
      <c r="I2980" s="38"/>
      <c r="J2980" s="38"/>
      <c r="K2980" s="38"/>
    </row>
    <row r="2981" spans="1:11" x14ac:dyDescent="0.25">
      <c r="A2981" s="39">
        <v>43027</v>
      </c>
      <c r="B2981" s="38">
        <v>0</v>
      </c>
      <c r="C2981" s="38">
        <v>2189.8409999999999</v>
      </c>
      <c r="D2981" s="38">
        <v>2189.8409999999999</v>
      </c>
      <c r="E2981" s="38">
        <v>2189.8409999999999</v>
      </c>
      <c r="F2981" s="38">
        <v>2189.8409999999999</v>
      </c>
      <c r="G2981" s="38"/>
      <c r="H2981" s="38"/>
      <c r="I2981" s="38"/>
      <c r="J2981" s="38"/>
      <c r="K2981" s="38"/>
    </row>
    <row r="2982" spans="1:11" x14ac:dyDescent="0.25">
      <c r="A2982" s="39">
        <v>43028</v>
      </c>
      <c r="B2982" s="38">
        <v>0</v>
      </c>
      <c r="C2982" s="38">
        <v>2225.085</v>
      </c>
      <c r="D2982" s="38">
        <v>2225.085</v>
      </c>
      <c r="E2982" s="38">
        <v>2225.085</v>
      </c>
      <c r="F2982" s="38">
        <v>2225.085</v>
      </c>
      <c r="G2982" s="38"/>
      <c r="H2982" s="38"/>
      <c r="I2982" s="38"/>
      <c r="J2982" s="38"/>
      <c r="K2982" s="38"/>
    </row>
    <row r="2983" spans="1:11" x14ac:dyDescent="0.25">
      <c r="A2983" s="39">
        <v>43031</v>
      </c>
      <c r="B2983" s="38">
        <v>0</v>
      </c>
      <c r="C2983" s="38">
        <v>2161.0569999999998</v>
      </c>
      <c r="D2983" s="38">
        <v>2161.0569999999998</v>
      </c>
      <c r="E2983" s="38">
        <v>2161.0569999999998</v>
      </c>
      <c r="F2983" s="38">
        <v>2161.0569999999998</v>
      </c>
      <c r="G2983" s="38"/>
      <c r="H2983" s="38"/>
      <c r="I2983" s="38"/>
      <c r="J2983" s="38"/>
      <c r="K2983" s="38"/>
    </row>
    <row r="2984" spans="1:11" x14ac:dyDescent="0.25">
      <c r="A2984" s="39">
        <v>43032</v>
      </c>
      <c r="B2984" s="38">
        <v>0</v>
      </c>
      <c r="C2984" s="38">
        <v>2130.3780000000002</v>
      </c>
      <c r="D2984" s="38">
        <v>2130.3780000000002</v>
      </c>
      <c r="E2984" s="38">
        <v>2130.3780000000002</v>
      </c>
      <c r="F2984" s="38">
        <v>2130.3780000000002</v>
      </c>
      <c r="G2984" s="38"/>
      <c r="H2984" s="38"/>
      <c r="I2984" s="38"/>
      <c r="J2984" s="38"/>
      <c r="K2984" s="38"/>
    </row>
    <row r="2985" spans="1:11" x14ac:dyDescent="0.25">
      <c r="A2985" s="39">
        <v>43033</v>
      </c>
      <c r="B2985" s="38">
        <v>0</v>
      </c>
      <c r="C2985" s="38">
        <v>2038.3109999999999</v>
      </c>
      <c r="D2985" s="38">
        <v>2038.3109999999999</v>
      </c>
      <c r="E2985" s="38">
        <v>2038.3109999999999</v>
      </c>
      <c r="F2985" s="38">
        <v>2038.3109999999999</v>
      </c>
      <c r="G2985" s="38"/>
      <c r="H2985" s="38"/>
      <c r="I2985" s="38"/>
      <c r="J2985" s="38"/>
      <c r="K2985" s="38"/>
    </row>
    <row r="2986" spans="1:11" x14ac:dyDescent="0.25">
      <c r="A2986" s="39">
        <v>43034</v>
      </c>
      <c r="B2986" s="38">
        <v>0</v>
      </c>
      <c r="C2986" s="38">
        <v>2075.268</v>
      </c>
      <c r="D2986" s="38">
        <v>2075.268</v>
      </c>
      <c r="E2986" s="38">
        <v>2075.268</v>
      </c>
      <c r="F2986" s="38">
        <v>2075.268</v>
      </c>
      <c r="G2986" s="38"/>
      <c r="H2986" s="38"/>
      <c r="I2986" s="38"/>
      <c r="J2986" s="38"/>
      <c r="K2986" s="38"/>
    </row>
    <row r="2987" spans="1:11" x14ac:dyDescent="0.25">
      <c r="A2987" s="39">
        <v>43035</v>
      </c>
      <c r="B2987" s="38">
        <v>0</v>
      </c>
      <c r="C2987" s="38">
        <v>2181.5349999999999</v>
      </c>
      <c r="D2987" s="38">
        <v>2181.5349999999999</v>
      </c>
      <c r="E2987" s="38">
        <v>2181.5349999999999</v>
      </c>
      <c r="F2987" s="38">
        <v>2181.5349999999999</v>
      </c>
      <c r="G2987" s="38"/>
      <c r="H2987" s="38"/>
      <c r="I2987" s="38"/>
      <c r="J2987" s="38"/>
      <c r="K2987" s="38"/>
    </row>
    <row r="2988" spans="1:11" x14ac:dyDescent="0.25">
      <c r="A2988" s="39">
        <v>43038</v>
      </c>
      <c r="B2988" s="38">
        <v>0</v>
      </c>
      <c r="C2988" s="38">
        <v>2167.8209999999999</v>
      </c>
      <c r="D2988" s="38">
        <v>2167.8209999999999</v>
      </c>
      <c r="E2988" s="38">
        <v>2167.8209999999999</v>
      </c>
      <c r="F2988" s="38">
        <v>2167.8209999999999</v>
      </c>
      <c r="G2988" s="38"/>
      <c r="H2988" s="38"/>
      <c r="I2988" s="38"/>
      <c r="J2988" s="38"/>
      <c r="K2988" s="38"/>
    </row>
    <row r="2989" spans="1:11" x14ac:dyDescent="0.25">
      <c r="A2989" s="39">
        <v>43039</v>
      </c>
      <c r="B2989" s="38">
        <v>0</v>
      </c>
      <c r="C2989" s="38">
        <v>2202.9389999999999</v>
      </c>
      <c r="D2989" s="38">
        <v>2202.9389999999999</v>
      </c>
      <c r="E2989" s="38">
        <v>2202.9389999999999</v>
      </c>
      <c r="F2989" s="38">
        <v>2202.9389999999999</v>
      </c>
      <c r="G2989" s="38"/>
      <c r="H2989" s="38"/>
      <c r="I2989" s="38"/>
      <c r="J2989" s="38"/>
      <c r="K2989" s="38"/>
    </row>
    <row r="2990" spans="1:11" x14ac:dyDescent="0.25">
      <c r="A2990" s="39">
        <v>43040</v>
      </c>
      <c r="B2990" s="38">
        <v>0</v>
      </c>
      <c r="C2990" s="38">
        <v>2194.491</v>
      </c>
      <c r="D2990" s="38">
        <v>2194.491</v>
      </c>
      <c r="E2990" s="38">
        <v>2194.491</v>
      </c>
      <c r="F2990" s="38">
        <v>2194.491</v>
      </c>
      <c r="G2990" s="38"/>
      <c r="H2990" s="38"/>
      <c r="I2990" s="38"/>
      <c r="J2990" s="38"/>
      <c r="K2990" s="38"/>
    </row>
    <row r="2991" spans="1:11" x14ac:dyDescent="0.25">
      <c r="A2991" s="39">
        <v>43041</v>
      </c>
      <c r="B2991" s="38">
        <v>0</v>
      </c>
      <c r="C2991" s="38">
        <v>2213.0509999999999</v>
      </c>
      <c r="D2991" s="38">
        <v>2213.0509999999999</v>
      </c>
      <c r="E2991" s="38">
        <v>2213.0509999999999</v>
      </c>
      <c r="F2991" s="38">
        <v>2213.0509999999999</v>
      </c>
      <c r="G2991" s="38"/>
      <c r="H2991" s="38"/>
      <c r="I2991" s="38"/>
      <c r="J2991" s="38"/>
      <c r="K2991" s="38"/>
    </row>
    <row r="2992" spans="1:11" x14ac:dyDescent="0.25">
      <c r="A2992" s="39">
        <v>43042</v>
      </c>
      <c r="B2992" s="38">
        <v>0</v>
      </c>
      <c r="C2992" s="38">
        <v>2228.8339999999998</v>
      </c>
      <c r="D2992" s="38">
        <v>2228.8339999999998</v>
      </c>
      <c r="E2992" s="38">
        <v>2228.8339999999998</v>
      </c>
      <c r="F2992" s="38">
        <v>2228.8339999999998</v>
      </c>
      <c r="G2992" s="38"/>
      <c r="H2992" s="38"/>
      <c r="I2992" s="38"/>
      <c r="J2992" s="38"/>
      <c r="K2992" s="38"/>
    </row>
    <row r="2993" spans="1:11" x14ac:dyDescent="0.25">
      <c r="A2993" s="39">
        <v>43045</v>
      </c>
      <c r="B2993" s="38">
        <v>0</v>
      </c>
      <c r="C2993" s="38">
        <v>2242.1030000000001</v>
      </c>
      <c r="D2993" s="38">
        <v>2242.1030000000001</v>
      </c>
      <c r="E2993" s="38">
        <v>2242.1030000000001</v>
      </c>
      <c r="F2993" s="38">
        <v>2242.1030000000001</v>
      </c>
      <c r="G2993" s="38"/>
      <c r="H2993" s="38"/>
      <c r="I2993" s="38"/>
      <c r="J2993" s="38"/>
      <c r="K2993" s="38"/>
    </row>
    <row r="2994" spans="1:11" x14ac:dyDescent="0.25">
      <c r="A2994" s="39">
        <v>43046</v>
      </c>
      <c r="B2994" s="38">
        <v>0</v>
      </c>
      <c r="C2994" s="38">
        <v>2212.3679999999999</v>
      </c>
      <c r="D2994" s="38">
        <v>2212.3679999999999</v>
      </c>
      <c r="E2994" s="38">
        <v>2212.3679999999999</v>
      </c>
      <c r="F2994" s="38">
        <v>2212.3679999999999</v>
      </c>
      <c r="G2994" s="38"/>
      <c r="H2994" s="38"/>
      <c r="I2994" s="38"/>
      <c r="J2994" s="38"/>
      <c r="K2994" s="38"/>
    </row>
    <row r="2995" spans="1:11" x14ac:dyDescent="0.25">
      <c r="A2995" s="39">
        <v>43047</v>
      </c>
      <c r="B2995" s="38">
        <v>0</v>
      </c>
      <c r="C2995" s="38">
        <v>2226.21</v>
      </c>
      <c r="D2995" s="38">
        <v>2226.21</v>
      </c>
      <c r="E2995" s="38">
        <v>2226.21</v>
      </c>
      <c r="F2995" s="38">
        <v>2226.21</v>
      </c>
      <c r="G2995" s="38"/>
      <c r="H2995" s="38"/>
      <c r="I2995" s="38"/>
      <c r="J2995" s="38"/>
      <c r="K2995" s="38"/>
    </row>
    <row r="2996" spans="1:11" x14ac:dyDescent="0.25">
      <c r="A2996" s="39">
        <v>43048</v>
      </c>
      <c r="B2996" s="38">
        <v>0</v>
      </c>
      <c r="C2996" s="38">
        <v>2189.0509999999999</v>
      </c>
      <c r="D2996" s="38">
        <v>2189.0509999999999</v>
      </c>
      <c r="E2996" s="38">
        <v>2189.0509999999999</v>
      </c>
      <c r="F2996" s="38">
        <v>2189.0509999999999</v>
      </c>
      <c r="G2996" s="38"/>
      <c r="H2996" s="38"/>
      <c r="I2996" s="38"/>
      <c r="J2996" s="38"/>
      <c r="K2996" s="38"/>
    </row>
    <row r="2997" spans="1:11" x14ac:dyDescent="0.25">
      <c r="A2997" s="39">
        <v>43049</v>
      </c>
      <c r="B2997" s="38">
        <v>0</v>
      </c>
      <c r="C2997" s="38">
        <v>2146.8580000000002</v>
      </c>
      <c r="D2997" s="38">
        <v>2146.8580000000002</v>
      </c>
      <c r="E2997" s="38">
        <v>2146.8580000000002</v>
      </c>
      <c r="F2997" s="38">
        <v>2146.8580000000002</v>
      </c>
      <c r="G2997" s="38"/>
      <c r="H2997" s="38"/>
      <c r="I2997" s="38"/>
      <c r="J2997" s="38"/>
      <c r="K2997" s="38"/>
    </row>
    <row r="2998" spans="1:11" x14ac:dyDescent="0.25">
      <c r="A2998" s="39">
        <v>43052</v>
      </c>
      <c r="B2998" s="38">
        <v>0</v>
      </c>
      <c r="C2998" s="38">
        <v>2137.605</v>
      </c>
      <c r="D2998" s="38">
        <v>2137.605</v>
      </c>
      <c r="E2998" s="38">
        <v>2137.605</v>
      </c>
      <c r="F2998" s="38">
        <v>2137.605</v>
      </c>
      <c r="G2998" s="38"/>
      <c r="H2998" s="38"/>
      <c r="I2998" s="38"/>
      <c r="J2998" s="38"/>
      <c r="K2998" s="38"/>
    </row>
    <row r="2999" spans="1:11" x14ac:dyDescent="0.25">
      <c r="A2999" s="39">
        <v>43053</v>
      </c>
      <c r="B2999" s="38">
        <v>0</v>
      </c>
      <c r="C2999" s="38">
        <v>2108.8490000000002</v>
      </c>
      <c r="D2999" s="38">
        <v>2108.8490000000002</v>
      </c>
      <c r="E2999" s="38">
        <v>2108.8490000000002</v>
      </c>
      <c r="F2999" s="38">
        <v>2108.8490000000002</v>
      </c>
      <c r="G2999" s="38"/>
      <c r="H2999" s="38"/>
      <c r="I2999" s="38"/>
      <c r="J2999" s="38"/>
      <c r="K2999" s="38"/>
    </row>
    <row r="3000" spans="1:11" x14ac:dyDescent="0.25">
      <c r="A3000" s="39">
        <v>43054</v>
      </c>
      <c r="B3000" s="38">
        <v>0</v>
      </c>
      <c r="C3000" s="38">
        <v>2048.127</v>
      </c>
      <c r="D3000" s="38">
        <v>2048.127</v>
      </c>
      <c r="E3000" s="38">
        <v>2048.127</v>
      </c>
      <c r="F3000" s="38">
        <v>2048.127</v>
      </c>
      <c r="G3000" s="38"/>
      <c r="H3000" s="38"/>
      <c r="I3000" s="38"/>
      <c r="J3000" s="38"/>
      <c r="K3000" s="38"/>
    </row>
    <row r="3001" spans="1:11" x14ac:dyDescent="0.25">
      <c r="A3001" s="39">
        <v>43055</v>
      </c>
      <c r="B3001" s="38">
        <v>0</v>
      </c>
      <c r="C3001" s="38">
        <v>2121.3229999999999</v>
      </c>
      <c r="D3001" s="38">
        <v>2121.3229999999999</v>
      </c>
      <c r="E3001" s="38">
        <v>2121.3229999999999</v>
      </c>
      <c r="F3001" s="38">
        <v>2121.3229999999999</v>
      </c>
      <c r="G3001" s="38"/>
      <c r="H3001" s="38"/>
      <c r="I3001" s="38"/>
      <c r="J3001" s="38"/>
      <c r="K3001" s="38"/>
    </row>
    <row r="3002" spans="1:11" x14ac:dyDescent="0.25">
      <c r="A3002" s="39">
        <v>43056</v>
      </c>
      <c r="B3002" s="38">
        <v>0</v>
      </c>
      <c r="C3002" s="38">
        <v>2162.3270000000002</v>
      </c>
      <c r="D3002" s="38">
        <v>2162.3270000000002</v>
      </c>
      <c r="E3002" s="38">
        <v>2162.3270000000002</v>
      </c>
      <c r="F3002" s="38">
        <v>2162.3270000000002</v>
      </c>
      <c r="G3002" s="38"/>
      <c r="H3002" s="38"/>
      <c r="I3002" s="38"/>
      <c r="J3002" s="38"/>
      <c r="K3002" s="38"/>
    </row>
    <row r="3003" spans="1:11" x14ac:dyDescent="0.25">
      <c r="A3003" s="39">
        <v>43059</v>
      </c>
      <c r="B3003" s="38">
        <v>0</v>
      </c>
      <c r="C3003" s="38">
        <v>2223.2040000000002</v>
      </c>
      <c r="D3003" s="38">
        <v>2223.2040000000002</v>
      </c>
      <c r="E3003" s="38">
        <v>2223.2040000000002</v>
      </c>
      <c r="F3003" s="38">
        <v>2223.2040000000002</v>
      </c>
      <c r="G3003" s="38"/>
      <c r="H3003" s="38"/>
      <c r="I3003" s="38"/>
      <c r="J3003" s="38"/>
      <c r="K3003" s="38"/>
    </row>
    <row r="3004" spans="1:11" x14ac:dyDescent="0.25">
      <c r="A3004" s="39">
        <v>43060</v>
      </c>
      <c r="B3004" s="38">
        <v>0</v>
      </c>
      <c r="C3004" s="38">
        <v>2323.9859999999999</v>
      </c>
      <c r="D3004" s="38">
        <v>2323.9859999999999</v>
      </c>
      <c r="E3004" s="38">
        <v>2323.9859999999999</v>
      </c>
      <c r="F3004" s="38">
        <v>2323.9859999999999</v>
      </c>
      <c r="G3004" s="38"/>
      <c r="H3004" s="38"/>
      <c r="I3004" s="38"/>
      <c r="J3004" s="38"/>
      <c r="K3004" s="38"/>
    </row>
    <row r="3005" spans="1:11" x14ac:dyDescent="0.25">
      <c r="A3005" s="39">
        <v>43061</v>
      </c>
      <c r="B3005" s="38">
        <v>0</v>
      </c>
      <c r="C3005" s="38">
        <v>2340.4090000000001</v>
      </c>
      <c r="D3005" s="38">
        <v>2340.4090000000001</v>
      </c>
      <c r="E3005" s="38">
        <v>2340.4090000000001</v>
      </c>
      <c r="F3005" s="38">
        <v>2340.4090000000001</v>
      </c>
      <c r="G3005" s="38"/>
      <c r="H3005" s="38"/>
      <c r="I3005" s="38"/>
      <c r="J3005" s="38"/>
      <c r="K3005" s="38"/>
    </row>
    <row r="3006" spans="1:11" x14ac:dyDescent="0.25">
      <c r="A3006" s="39">
        <v>43063</v>
      </c>
      <c r="B3006" s="38">
        <v>0</v>
      </c>
      <c r="C3006" s="38">
        <v>2354.7550000000001</v>
      </c>
      <c r="D3006" s="38">
        <v>2354.7550000000001</v>
      </c>
      <c r="E3006" s="38">
        <v>2354.7550000000001</v>
      </c>
      <c r="F3006" s="38">
        <v>2354.7550000000001</v>
      </c>
      <c r="G3006" s="38"/>
      <c r="H3006" s="38"/>
      <c r="I3006" s="38"/>
      <c r="J3006" s="38"/>
      <c r="K3006" s="38"/>
    </row>
    <row r="3007" spans="1:11" x14ac:dyDescent="0.25">
      <c r="A3007" s="39">
        <v>43066</v>
      </c>
      <c r="B3007" s="38">
        <v>0</v>
      </c>
      <c r="C3007" s="38">
        <v>2358.6590000000001</v>
      </c>
      <c r="D3007" s="38">
        <v>2358.6590000000001</v>
      </c>
      <c r="E3007" s="38">
        <v>2358.6590000000001</v>
      </c>
      <c r="F3007" s="38">
        <v>2358.6590000000001</v>
      </c>
      <c r="G3007" s="38"/>
      <c r="H3007" s="38"/>
      <c r="I3007" s="38"/>
      <c r="J3007" s="38"/>
      <c r="K3007" s="38"/>
    </row>
    <row r="3008" spans="1:11" x14ac:dyDescent="0.25">
      <c r="A3008" s="39">
        <v>43067</v>
      </c>
      <c r="B3008" s="38">
        <v>0</v>
      </c>
      <c r="C3008" s="38">
        <v>2383.864</v>
      </c>
      <c r="D3008" s="38">
        <v>2383.864</v>
      </c>
      <c r="E3008" s="38">
        <v>2383.864</v>
      </c>
      <c r="F3008" s="38">
        <v>2383.864</v>
      </c>
      <c r="G3008" s="38"/>
      <c r="H3008" s="38"/>
      <c r="I3008" s="38"/>
      <c r="J3008" s="38"/>
      <c r="K3008" s="38"/>
    </row>
    <row r="3009" spans="1:11" x14ac:dyDescent="0.25">
      <c r="A3009" s="39">
        <v>43068</v>
      </c>
      <c r="B3009" s="38">
        <v>0</v>
      </c>
      <c r="C3009" s="38">
        <v>2329.5239999999999</v>
      </c>
      <c r="D3009" s="38">
        <v>2329.5239999999999</v>
      </c>
      <c r="E3009" s="38">
        <v>2329.5239999999999</v>
      </c>
      <c r="F3009" s="38">
        <v>2329.5239999999999</v>
      </c>
      <c r="G3009" s="38"/>
      <c r="H3009" s="38"/>
      <c r="I3009" s="38"/>
      <c r="J3009" s="38"/>
      <c r="K3009" s="38"/>
    </row>
    <row r="3010" spans="1:11" x14ac:dyDescent="0.25">
      <c r="A3010" s="39">
        <v>43069</v>
      </c>
      <c r="B3010" s="38">
        <v>0</v>
      </c>
      <c r="C3010" s="38">
        <v>2327.7620000000002</v>
      </c>
      <c r="D3010" s="38">
        <v>2327.7620000000002</v>
      </c>
      <c r="E3010" s="38">
        <v>2327.7620000000002</v>
      </c>
      <c r="F3010" s="38">
        <v>2327.7620000000002</v>
      </c>
      <c r="G3010" s="38"/>
      <c r="H3010" s="38"/>
      <c r="I3010" s="38"/>
      <c r="J3010" s="38"/>
      <c r="K3010" s="38"/>
    </row>
    <row r="3011" spans="1:11" x14ac:dyDescent="0.25">
      <c r="A3011" s="39">
        <v>43070</v>
      </c>
      <c r="B3011" s="38">
        <v>0</v>
      </c>
      <c r="C3011" s="38">
        <v>2256.7510000000002</v>
      </c>
      <c r="D3011" s="38">
        <v>2256.7510000000002</v>
      </c>
      <c r="E3011" s="38">
        <v>2256.7510000000002</v>
      </c>
      <c r="F3011" s="38">
        <v>2256.7510000000002</v>
      </c>
      <c r="G3011" s="38"/>
      <c r="H3011" s="38"/>
      <c r="I3011" s="38"/>
      <c r="J3011" s="38"/>
      <c r="K3011" s="38"/>
    </row>
    <row r="3012" spans="1:11" x14ac:dyDescent="0.25">
      <c r="A3012" s="39">
        <v>43073</v>
      </c>
      <c r="B3012" s="38">
        <v>0</v>
      </c>
      <c r="C3012" s="38">
        <v>2289.86</v>
      </c>
      <c r="D3012" s="38">
        <v>2289.86</v>
      </c>
      <c r="E3012" s="38">
        <v>2289.86</v>
      </c>
      <c r="F3012" s="38">
        <v>2289.86</v>
      </c>
      <c r="G3012" s="38"/>
      <c r="H3012" s="38"/>
      <c r="I3012" s="38"/>
      <c r="J3012" s="38"/>
      <c r="K3012" s="38"/>
    </row>
    <row r="3013" spans="1:11" x14ac:dyDescent="0.25">
      <c r="A3013" s="39">
        <v>43074</v>
      </c>
      <c r="B3013" s="38">
        <v>0</v>
      </c>
      <c r="C3013" s="38">
        <v>2270.1320000000001</v>
      </c>
      <c r="D3013" s="38">
        <v>2270.1320000000001</v>
      </c>
      <c r="E3013" s="38">
        <v>2270.1320000000001</v>
      </c>
      <c r="F3013" s="38">
        <v>2270.1320000000001</v>
      </c>
      <c r="G3013" s="38"/>
      <c r="H3013" s="38"/>
      <c r="I3013" s="38"/>
      <c r="J3013" s="38"/>
      <c r="K3013" s="38"/>
    </row>
    <row r="3014" spans="1:11" x14ac:dyDescent="0.25">
      <c r="A3014" s="39">
        <v>43075</v>
      </c>
      <c r="B3014" s="38">
        <v>0</v>
      </c>
      <c r="C3014" s="38">
        <v>2290.4929999999999</v>
      </c>
      <c r="D3014" s="38">
        <v>2290.4929999999999</v>
      </c>
      <c r="E3014" s="38">
        <v>2290.4929999999999</v>
      </c>
      <c r="F3014" s="38">
        <v>2290.4929999999999</v>
      </c>
      <c r="G3014" s="38"/>
      <c r="H3014" s="38"/>
      <c r="I3014" s="38"/>
      <c r="J3014" s="38"/>
      <c r="K3014" s="38"/>
    </row>
    <row r="3015" spans="1:11" x14ac:dyDescent="0.25">
      <c r="A3015" s="39">
        <v>43076</v>
      </c>
      <c r="B3015" s="38">
        <v>0</v>
      </c>
      <c r="C3015" s="38">
        <v>2356.0590000000002</v>
      </c>
      <c r="D3015" s="38">
        <v>2356.0590000000002</v>
      </c>
      <c r="E3015" s="38">
        <v>2356.0590000000002</v>
      </c>
      <c r="F3015" s="38">
        <v>2356.0590000000002</v>
      </c>
      <c r="G3015" s="38"/>
      <c r="H3015" s="38"/>
      <c r="I3015" s="38"/>
      <c r="J3015" s="38"/>
      <c r="K3015" s="38"/>
    </row>
    <row r="3016" spans="1:11" x14ac:dyDescent="0.25">
      <c r="A3016" s="39">
        <v>43077</v>
      </c>
      <c r="B3016" s="38">
        <v>0</v>
      </c>
      <c r="C3016" s="38">
        <v>2430.2660000000001</v>
      </c>
      <c r="D3016" s="38">
        <v>2430.2660000000001</v>
      </c>
      <c r="E3016" s="38">
        <v>2430.2660000000001</v>
      </c>
      <c r="F3016" s="38">
        <v>2430.2660000000001</v>
      </c>
      <c r="G3016" s="38"/>
      <c r="H3016" s="38"/>
      <c r="I3016" s="38"/>
      <c r="J3016" s="38"/>
      <c r="K3016" s="38"/>
    </row>
    <row r="3017" spans="1:11" x14ac:dyDescent="0.25">
      <c r="A3017" s="39">
        <v>43080</v>
      </c>
      <c r="B3017" s="38">
        <v>0</v>
      </c>
      <c r="C3017" s="38">
        <v>2516.4169999999999</v>
      </c>
      <c r="D3017" s="38">
        <v>2516.4169999999999</v>
      </c>
      <c r="E3017" s="38">
        <v>2516.4169999999999</v>
      </c>
      <c r="F3017" s="38">
        <v>2516.4169999999999</v>
      </c>
      <c r="G3017" s="38"/>
      <c r="H3017" s="38"/>
      <c r="I3017" s="38"/>
      <c r="J3017" s="38"/>
      <c r="K3017" s="38"/>
    </row>
    <row r="3018" spans="1:11" x14ac:dyDescent="0.25">
      <c r="A3018" s="39">
        <v>43081</v>
      </c>
      <c r="B3018" s="38">
        <v>0</v>
      </c>
      <c r="C3018" s="38">
        <v>2513.163</v>
      </c>
      <c r="D3018" s="38">
        <v>2513.163</v>
      </c>
      <c r="E3018" s="38">
        <v>2513.163</v>
      </c>
      <c r="F3018" s="38">
        <v>2513.163</v>
      </c>
      <c r="G3018" s="38"/>
      <c r="H3018" s="38"/>
      <c r="I3018" s="38"/>
      <c r="J3018" s="38"/>
      <c r="K3018" s="38"/>
    </row>
    <row r="3019" spans="1:11" x14ac:dyDescent="0.25">
      <c r="A3019" s="39">
        <v>43082</v>
      </c>
      <c r="B3019" s="38">
        <v>0</v>
      </c>
      <c r="C3019" s="38">
        <v>2521.232</v>
      </c>
      <c r="D3019" s="38">
        <v>2521.232</v>
      </c>
      <c r="E3019" s="38">
        <v>2521.232</v>
      </c>
      <c r="F3019" s="38">
        <v>2521.232</v>
      </c>
      <c r="G3019" s="38"/>
      <c r="H3019" s="38"/>
      <c r="I3019" s="38"/>
      <c r="J3019" s="38"/>
      <c r="K3019" s="38"/>
    </row>
    <row r="3020" spans="1:11" x14ac:dyDescent="0.25">
      <c r="A3020" s="39">
        <v>43083</v>
      </c>
      <c r="B3020" s="38">
        <v>0</v>
      </c>
      <c r="C3020" s="38">
        <v>2533.0810000000001</v>
      </c>
      <c r="D3020" s="38">
        <v>2533.0810000000001</v>
      </c>
      <c r="E3020" s="38">
        <v>2533.0810000000001</v>
      </c>
      <c r="F3020" s="38">
        <v>2533.0810000000001</v>
      </c>
      <c r="G3020" s="38"/>
      <c r="H3020" s="38"/>
      <c r="I3020" s="38"/>
      <c r="J3020" s="38"/>
      <c r="K3020" s="38"/>
    </row>
    <row r="3021" spans="1:11" x14ac:dyDescent="0.25">
      <c r="A3021" s="39">
        <v>43084</v>
      </c>
      <c r="B3021" s="38">
        <v>0</v>
      </c>
      <c r="C3021" s="38">
        <v>2622.5920000000001</v>
      </c>
      <c r="D3021" s="38">
        <v>2622.5920000000001</v>
      </c>
      <c r="E3021" s="38">
        <v>2622.5920000000001</v>
      </c>
      <c r="F3021" s="38">
        <v>2622.5920000000001</v>
      </c>
      <c r="G3021" s="38"/>
      <c r="H3021" s="38"/>
      <c r="I3021" s="38"/>
      <c r="J3021" s="38"/>
      <c r="K3021" s="38"/>
    </row>
    <row r="3022" spans="1:11" x14ac:dyDescent="0.25">
      <c r="A3022" s="39">
        <v>43087</v>
      </c>
      <c r="B3022" s="38">
        <v>0</v>
      </c>
      <c r="C3022" s="38">
        <v>2657.991</v>
      </c>
      <c r="D3022" s="38">
        <v>2657.991</v>
      </c>
      <c r="E3022" s="38">
        <v>2657.991</v>
      </c>
      <c r="F3022" s="38">
        <v>2657.991</v>
      </c>
      <c r="G3022" s="38"/>
      <c r="H3022" s="38"/>
      <c r="I3022" s="38"/>
      <c r="J3022" s="38"/>
      <c r="K3022" s="38"/>
    </row>
    <row r="3023" spans="1:11" x14ac:dyDescent="0.25">
      <c r="A3023" s="39">
        <v>43088</v>
      </c>
      <c r="B3023" s="38">
        <v>0</v>
      </c>
      <c r="C3023" s="38">
        <v>2644.7159999999999</v>
      </c>
      <c r="D3023" s="38">
        <v>2644.7159999999999</v>
      </c>
      <c r="E3023" s="38">
        <v>2644.7159999999999</v>
      </c>
      <c r="F3023" s="38">
        <v>2644.7159999999999</v>
      </c>
      <c r="G3023" s="38"/>
      <c r="H3023" s="38"/>
      <c r="I3023" s="38"/>
      <c r="J3023" s="38"/>
      <c r="K3023" s="38"/>
    </row>
    <row r="3024" spans="1:11" x14ac:dyDescent="0.25">
      <c r="A3024" s="39">
        <v>43089</v>
      </c>
      <c r="B3024" s="38">
        <v>0</v>
      </c>
      <c r="C3024" s="38">
        <v>2656.3359999999998</v>
      </c>
      <c r="D3024" s="38">
        <v>2656.3359999999998</v>
      </c>
      <c r="E3024" s="38">
        <v>2656.3359999999998</v>
      </c>
      <c r="F3024" s="38">
        <v>2656.3359999999998</v>
      </c>
      <c r="G3024" s="38"/>
      <c r="H3024" s="38"/>
      <c r="I3024" s="38"/>
      <c r="J3024" s="38"/>
      <c r="K3024" s="38"/>
    </row>
    <row r="3025" spans="1:11" x14ac:dyDescent="0.25">
      <c r="A3025" s="39">
        <v>43090</v>
      </c>
      <c r="B3025" s="38">
        <v>0</v>
      </c>
      <c r="C3025" s="38">
        <v>2670.884</v>
      </c>
      <c r="D3025" s="38">
        <v>2670.884</v>
      </c>
      <c r="E3025" s="38">
        <v>2670.884</v>
      </c>
      <c r="F3025" s="38">
        <v>2670.884</v>
      </c>
      <c r="G3025" s="38"/>
      <c r="H3025" s="38"/>
      <c r="I3025" s="38"/>
      <c r="J3025" s="38"/>
      <c r="K3025" s="38"/>
    </row>
    <row r="3026" spans="1:11" x14ac:dyDescent="0.25">
      <c r="A3026" s="39">
        <v>43091</v>
      </c>
      <c r="B3026" s="38">
        <v>0</v>
      </c>
      <c r="C3026" s="38">
        <v>2654.7260000000001</v>
      </c>
      <c r="D3026" s="38">
        <v>2654.7260000000001</v>
      </c>
      <c r="E3026" s="38">
        <v>2654.7260000000001</v>
      </c>
      <c r="F3026" s="38">
        <v>2654.7260000000001</v>
      </c>
      <c r="G3026" s="38"/>
      <c r="H3026" s="38"/>
      <c r="I3026" s="38"/>
      <c r="J3026" s="38"/>
      <c r="K3026" s="38"/>
    </row>
    <row r="3027" spans="1:11" x14ac:dyDescent="0.25">
      <c r="A3027" s="39">
        <v>43095</v>
      </c>
      <c r="B3027" s="38">
        <v>0</v>
      </c>
      <c r="C3027" s="38">
        <v>2661.924</v>
      </c>
      <c r="D3027" s="38">
        <v>2661.924</v>
      </c>
      <c r="E3027" s="38">
        <v>2661.924</v>
      </c>
      <c r="F3027" s="38">
        <v>2661.924</v>
      </c>
      <c r="G3027" s="38"/>
      <c r="H3027" s="38"/>
      <c r="I3027" s="38"/>
      <c r="J3027" s="38"/>
      <c r="K3027" s="38"/>
    </row>
    <row r="3028" spans="1:11" x14ac:dyDescent="0.25">
      <c r="A3028" s="39">
        <v>43096</v>
      </c>
      <c r="B3028" s="38">
        <v>0</v>
      </c>
      <c r="C3028" s="38">
        <v>2631.8939999999998</v>
      </c>
      <c r="D3028" s="38">
        <v>2631.8939999999998</v>
      </c>
      <c r="E3028" s="38">
        <v>2631.8939999999998</v>
      </c>
      <c r="F3028" s="38">
        <v>2631.8939999999998</v>
      </c>
      <c r="G3028" s="38"/>
      <c r="H3028" s="38"/>
      <c r="I3028" s="38"/>
      <c r="J3028" s="38"/>
      <c r="K3028" s="38"/>
    </row>
    <row r="3029" spans="1:11" x14ac:dyDescent="0.25">
      <c r="A3029" s="39">
        <v>43097</v>
      </c>
      <c r="B3029" s="38">
        <v>0</v>
      </c>
      <c r="C3029" s="38">
        <v>2674.4679999999998</v>
      </c>
      <c r="D3029" s="38">
        <v>2674.4679999999998</v>
      </c>
      <c r="E3029" s="38">
        <v>2674.4679999999998</v>
      </c>
      <c r="F3029" s="38">
        <v>2674.4679999999998</v>
      </c>
      <c r="G3029" s="38"/>
      <c r="H3029" s="38"/>
      <c r="I3029" s="38"/>
      <c r="J3029" s="38"/>
      <c r="K3029" s="38"/>
    </row>
    <row r="3030" spans="1:11" x14ac:dyDescent="0.25">
      <c r="A3030" s="39">
        <v>43098</v>
      </c>
      <c r="B3030" s="38">
        <v>0</v>
      </c>
      <c r="C3030" s="38">
        <v>2641.4549999999999</v>
      </c>
      <c r="D3030" s="38">
        <v>2641.4549999999999</v>
      </c>
      <c r="E3030" s="38">
        <v>2641.4549999999999</v>
      </c>
      <c r="F3030" s="38">
        <v>2641.4549999999999</v>
      </c>
      <c r="G3030" s="38"/>
      <c r="H3030" s="38"/>
      <c r="I3030" s="38"/>
      <c r="J3030" s="38"/>
      <c r="K3030" s="38"/>
    </row>
    <row r="3031" spans="1:11" x14ac:dyDescent="0.25">
      <c r="A3031" s="39">
        <v>43102</v>
      </c>
      <c r="B3031" s="38">
        <v>0</v>
      </c>
      <c r="C3031" s="38">
        <v>2732.585</v>
      </c>
      <c r="D3031" s="38">
        <v>2732.585</v>
      </c>
      <c r="E3031" s="38">
        <v>2732.585</v>
      </c>
      <c r="F3031" s="38">
        <v>2732.585</v>
      </c>
      <c r="G3031" s="38"/>
      <c r="H3031" s="38"/>
      <c r="I3031" s="38"/>
      <c r="J3031" s="38"/>
      <c r="K3031" s="38"/>
    </row>
    <row r="3032" spans="1:11" x14ac:dyDescent="0.25">
      <c r="A3032" s="39">
        <v>43103</v>
      </c>
      <c r="B3032" s="38">
        <v>0</v>
      </c>
      <c r="C3032" s="38">
        <v>2792.2910000000002</v>
      </c>
      <c r="D3032" s="38">
        <v>2792.2910000000002</v>
      </c>
      <c r="E3032" s="38">
        <v>2792.2910000000002</v>
      </c>
      <c r="F3032" s="38">
        <v>2792.2910000000002</v>
      </c>
      <c r="G3032" s="38"/>
      <c r="H3032" s="38"/>
      <c r="I3032" s="38"/>
      <c r="J3032" s="38"/>
      <c r="K3032" s="38"/>
    </row>
    <row r="3033" spans="1:11" x14ac:dyDescent="0.25">
      <c r="A3033" s="39">
        <v>43104</v>
      </c>
      <c r="B3033" s="38">
        <v>0</v>
      </c>
      <c r="C3033" s="38">
        <v>2805.422</v>
      </c>
      <c r="D3033" s="38">
        <v>2805.422</v>
      </c>
      <c r="E3033" s="38">
        <v>2805.422</v>
      </c>
      <c r="F3033" s="38">
        <v>2805.422</v>
      </c>
      <c r="G3033" s="38"/>
      <c r="H3033" s="38"/>
      <c r="I3033" s="38"/>
      <c r="J3033" s="38"/>
      <c r="K3033" s="38"/>
    </row>
    <row r="3034" spans="1:11" x14ac:dyDescent="0.25">
      <c r="A3034" s="39">
        <v>43105</v>
      </c>
      <c r="B3034" s="38">
        <v>0</v>
      </c>
      <c r="C3034" s="38">
        <v>2801.9090000000001</v>
      </c>
      <c r="D3034" s="38">
        <v>2801.9090000000001</v>
      </c>
      <c r="E3034" s="38">
        <v>2801.9090000000001</v>
      </c>
      <c r="F3034" s="38">
        <v>2801.9090000000001</v>
      </c>
      <c r="G3034" s="38"/>
      <c r="H3034" s="38"/>
      <c r="I3034" s="38"/>
      <c r="J3034" s="38"/>
      <c r="K3034" s="38"/>
    </row>
    <row r="3035" spans="1:11" x14ac:dyDescent="0.25">
      <c r="A3035" s="39">
        <v>43108</v>
      </c>
      <c r="B3035" s="38">
        <v>0</v>
      </c>
      <c r="C3035" s="38">
        <v>2835.424</v>
      </c>
      <c r="D3035" s="38">
        <v>2835.424</v>
      </c>
      <c r="E3035" s="38">
        <v>2835.424</v>
      </c>
      <c r="F3035" s="38">
        <v>2835.424</v>
      </c>
      <c r="G3035" s="38"/>
      <c r="H3035" s="38"/>
      <c r="I3035" s="38"/>
      <c r="J3035" s="38"/>
      <c r="K3035" s="38"/>
    </row>
    <row r="3036" spans="1:11" x14ac:dyDescent="0.25">
      <c r="A3036" s="39">
        <v>43109</v>
      </c>
      <c r="B3036" s="38">
        <v>0</v>
      </c>
      <c r="C3036" s="38">
        <v>2805.1439999999998</v>
      </c>
      <c r="D3036" s="38">
        <v>2805.1439999999998</v>
      </c>
      <c r="E3036" s="38">
        <v>2805.1439999999998</v>
      </c>
      <c r="F3036" s="38">
        <v>2805.1439999999998</v>
      </c>
      <c r="G3036" s="38"/>
      <c r="H3036" s="38"/>
      <c r="I3036" s="38"/>
      <c r="J3036" s="38"/>
      <c r="K3036" s="38"/>
    </row>
    <row r="3037" spans="1:11" x14ac:dyDescent="0.25">
      <c r="A3037" s="39">
        <v>43110</v>
      </c>
      <c r="B3037" s="38">
        <v>0</v>
      </c>
      <c r="C3037" s="38">
        <v>2821.8229999999999</v>
      </c>
      <c r="D3037" s="38">
        <v>2821.8229999999999</v>
      </c>
      <c r="E3037" s="38">
        <v>2821.8229999999999</v>
      </c>
      <c r="F3037" s="38">
        <v>2821.8229999999999</v>
      </c>
      <c r="G3037" s="38"/>
      <c r="H3037" s="38"/>
      <c r="I3037" s="38"/>
      <c r="J3037" s="38"/>
      <c r="K3037" s="38"/>
    </row>
    <row r="3038" spans="1:11" x14ac:dyDescent="0.25">
      <c r="A3038" s="39">
        <v>43111</v>
      </c>
      <c r="B3038" s="38">
        <v>0</v>
      </c>
      <c r="C3038" s="38">
        <v>2837.31</v>
      </c>
      <c r="D3038" s="38">
        <v>2837.31</v>
      </c>
      <c r="E3038" s="38">
        <v>2837.31</v>
      </c>
      <c r="F3038" s="38">
        <v>2837.31</v>
      </c>
      <c r="G3038" s="38"/>
      <c r="H3038" s="38"/>
      <c r="I3038" s="38"/>
      <c r="J3038" s="38"/>
      <c r="K3038" s="38"/>
    </row>
    <row r="3039" spans="1:11" x14ac:dyDescent="0.25">
      <c r="A3039" s="39">
        <v>43112</v>
      </c>
      <c r="B3039" s="38">
        <v>0</v>
      </c>
      <c r="C3039" s="38">
        <v>2835.5630000000001</v>
      </c>
      <c r="D3039" s="38">
        <v>2835.5630000000001</v>
      </c>
      <c r="E3039" s="38">
        <v>2835.5630000000001</v>
      </c>
      <c r="F3039" s="38">
        <v>2835.5630000000001</v>
      </c>
      <c r="G3039" s="38"/>
      <c r="H3039" s="38"/>
      <c r="I3039" s="38"/>
      <c r="J3039" s="38"/>
      <c r="K3039" s="38"/>
    </row>
    <row r="3040" spans="1:11" x14ac:dyDescent="0.25">
      <c r="A3040" s="39">
        <v>43116</v>
      </c>
      <c r="B3040" s="38">
        <v>0</v>
      </c>
      <c r="C3040" s="38">
        <v>2690.116</v>
      </c>
      <c r="D3040" s="38">
        <v>2690.116</v>
      </c>
      <c r="E3040" s="38">
        <v>2690.116</v>
      </c>
      <c r="F3040" s="38">
        <v>2690.116</v>
      </c>
      <c r="G3040" s="38"/>
      <c r="H3040" s="38"/>
      <c r="I3040" s="38"/>
      <c r="J3040" s="38"/>
      <c r="K3040" s="38"/>
    </row>
    <row r="3041" spans="1:11" x14ac:dyDescent="0.25">
      <c r="A3041" s="39">
        <v>43117</v>
      </c>
      <c r="B3041" s="38">
        <v>0</v>
      </c>
      <c r="C3041" s="38">
        <v>2736.65</v>
      </c>
      <c r="D3041" s="38">
        <v>2736.65</v>
      </c>
      <c r="E3041" s="38">
        <v>2736.65</v>
      </c>
      <c r="F3041" s="38">
        <v>2736.65</v>
      </c>
      <c r="G3041" s="38"/>
      <c r="H3041" s="38"/>
      <c r="I3041" s="38"/>
      <c r="J3041" s="38"/>
      <c r="K3041" s="38"/>
    </row>
    <row r="3042" spans="1:11" x14ac:dyDescent="0.25">
      <c r="A3042" s="39">
        <v>43118</v>
      </c>
      <c r="B3042" s="38">
        <v>0</v>
      </c>
      <c r="C3042" s="38">
        <v>2716.2910000000002</v>
      </c>
      <c r="D3042" s="38">
        <v>2716.2910000000002</v>
      </c>
      <c r="E3042" s="38">
        <v>2716.2910000000002</v>
      </c>
      <c r="F3042" s="38">
        <v>2716.2910000000002</v>
      </c>
      <c r="G3042" s="38"/>
      <c r="H3042" s="38"/>
      <c r="I3042" s="38"/>
      <c r="J3042" s="38"/>
      <c r="K3042" s="38"/>
    </row>
    <row r="3043" spans="1:11" x14ac:dyDescent="0.25">
      <c r="A3043" s="39">
        <v>43119</v>
      </c>
      <c r="B3043" s="38">
        <v>0</v>
      </c>
      <c r="C3043" s="38">
        <v>2726.8560000000002</v>
      </c>
      <c r="D3043" s="38">
        <v>2726.8560000000002</v>
      </c>
      <c r="E3043" s="38">
        <v>2726.8560000000002</v>
      </c>
      <c r="F3043" s="38">
        <v>2726.8560000000002</v>
      </c>
      <c r="G3043" s="38"/>
      <c r="H3043" s="38"/>
      <c r="I3043" s="38"/>
      <c r="J3043" s="38"/>
      <c r="K3043" s="38"/>
    </row>
    <row r="3044" spans="1:11" x14ac:dyDescent="0.25">
      <c r="A3044" s="39">
        <v>43122</v>
      </c>
      <c r="B3044" s="38">
        <v>0</v>
      </c>
      <c r="C3044" s="38">
        <v>2786.7220000000002</v>
      </c>
      <c r="D3044" s="38">
        <v>2786.7220000000002</v>
      </c>
      <c r="E3044" s="38">
        <v>2786.7220000000002</v>
      </c>
      <c r="F3044" s="38">
        <v>2786.7220000000002</v>
      </c>
      <c r="G3044" s="38"/>
      <c r="H3044" s="38"/>
      <c r="I3044" s="38"/>
      <c r="J3044" s="38"/>
      <c r="K3044" s="38"/>
    </row>
    <row r="3045" spans="1:11" x14ac:dyDescent="0.25">
      <c r="A3045" s="39">
        <v>43123</v>
      </c>
      <c r="B3045" s="38">
        <v>0</v>
      </c>
      <c r="C3045" s="38">
        <v>2754.2530000000002</v>
      </c>
      <c r="D3045" s="38">
        <v>2754.2530000000002</v>
      </c>
      <c r="E3045" s="38">
        <v>2754.2530000000002</v>
      </c>
      <c r="F3045" s="38">
        <v>2754.2530000000002</v>
      </c>
      <c r="G3045" s="38"/>
      <c r="H3045" s="38"/>
      <c r="I3045" s="38"/>
      <c r="J3045" s="38"/>
      <c r="K3045" s="38"/>
    </row>
    <row r="3046" spans="1:11" x14ac:dyDescent="0.25">
      <c r="A3046" s="39">
        <v>43124</v>
      </c>
      <c r="B3046" s="38">
        <v>0</v>
      </c>
      <c r="C3046" s="38">
        <v>2693.5430000000001</v>
      </c>
      <c r="D3046" s="38">
        <v>2693.5430000000001</v>
      </c>
      <c r="E3046" s="38">
        <v>2693.5430000000001</v>
      </c>
      <c r="F3046" s="38">
        <v>2693.5430000000001</v>
      </c>
      <c r="G3046" s="38"/>
      <c r="H3046" s="38"/>
      <c r="I3046" s="38"/>
      <c r="J3046" s="38"/>
      <c r="K3046" s="38"/>
    </row>
    <row r="3047" spans="1:11" x14ac:dyDescent="0.25">
      <c r="A3047" s="39">
        <v>43125</v>
      </c>
      <c r="B3047" s="38">
        <v>0</v>
      </c>
      <c r="C3047" s="38">
        <v>2634.5459999999998</v>
      </c>
      <c r="D3047" s="38">
        <v>2634.5459999999998</v>
      </c>
      <c r="E3047" s="38">
        <v>2634.5459999999998</v>
      </c>
      <c r="F3047" s="38">
        <v>2634.5459999999998</v>
      </c>
      <c r="G3047" s="38"/>
      <c r="H3047" s="38"/>
      <c r="I3047" s="38"/>
      <c r="J3047" s="38"/>
      <c r="K3047" s="38"/>
    </row>
    <row r="3048" spans="1:11" x14ac:dyDescent="0.25">
      <c r="A3048" s="39">
        <v>43126</v>
      </c>
      <c r="B3048" s="38">
        <v>0</v>
      </c>
      <c r="C3048" s="38">
        <v>2652.4830000000002</v>
      </c>
      <c r="D3048" s="38">
        <v>2652.4830000000002</v>
      </c>
      <c r="E3048" s="38">
        <v>2652.4830000000002</v>
      </c>
      <c r="F3048" s="38">
        <v>2652.4830000000002</v>
      </c>
      <c r="G3048" s="38"/>
      <c r="H3048" s="38"/>
      <c r="I3048" s="38"/>
      <c r="J3048" s="38"/>
      <c r="K3048" s="38"/>
    </row>
    <row r="3049" spans="1:11" x14ac:dyDescent="0.25">
      <c r="A3049" s="39">
        <v>43129</v>
      </c>
      <c r="B3049" s="38">
        <v>0</v>
      </c>
      <c r="C3049" s="38">
        <v>2464.4360000000001</v>
      </c>
      <c r="D3049" s="38">
        <v>2464.4360000000001</v>
      </c>
      <c r="E3049" s="38">
        <v>2464.4360000000001</v>
      </c>
      <c r="F3049" s="38">
        <v>2464.4360000000001</v>
      </c>
      <c r="G3049" s="38"/>
      <c r="H3049" s="38"/>
      <c r="I3049" s="38"/>
      <c r="J3049" s="38"/>
      <c r="K3049" s="38"/>
    </row>
    <row r="3050" spans="1:11" x14ac:dyDescent="0.25">
      <c r="A3050" s="39">
        <v>43130</v>
      </c>
      <c r="B3050" s="38">
        <v>0</v>
      </c>
      <c r="C3050" s="38">
        <v>2388.3580000000002</v>
      </c>
      <c r="D3050" s="38">
        <v>2388.3580000000002</v>
      </c>
      <c r="E3050" s="38">
        <v>2388.3580000000002</v>
      </c>
      <c r="F3050" s="38">
        <v>2388.3580000000002</v>
      </c>
      <c r="G3050" s="38"/>
      <c r="H3050" s="38"/>
      <c r="I3050" s="38"/>
      <c r="J3050" s="38"/>
      <c r="K3050" s="38"/>
    </row>
    <row r="3051" spans="1:11" x14ac:dyDescent="0.25">
      <c r="A3051" s="39">
        <v>43131</v>
      </c>
      <c r="B3051" s="38">
        <v>0</v>
      </c>
      <c r="C3051" s="38">
        <v>2426.9769999999999</v>
      </c>
      <c r="D3051" s="38">
        <v>2426.9769999999999</v>
      </c>
      <c r="E3051" s="38">
        <v>2426.9769999999999</v>
      </c>
      <c r="F3051" s="38">
        <v>2426.9769999999999</v>
      </c>
      <c r="G3051" s="38"/>
      <c r="H3051" s="38"/>
      <c r="I3051" s="38"/>
      <c r="J3051" s="38"/>
      <c r="K3051" s="38"/>
    </row>
    <row r="3052" spans="1:11" x14ac:dyDescent="0.25">
      <c r="A3052" s="39">
        <v>43132</v>
      </c>
      <c r="B3052" s="38">
        <v>0</v>
      </c>
      <c r="C3052" s="38">
        <v>2504.5639999999999</v>
      </c>
      <c r="D3052" s="38">
        <v>2504.5639999999999</v>
      </c>
      <c r="E3052" s="38">
        <v>2504.5639999999999</v>
      </c>
      <c r="F3052" s="38">
        <v>2504.5639999999999</v>
      </c>
      <c r="G3052" s="38"/>
      <c r="H3052" s="38"/>
      <c r="I3052" s="38"/>
      <c r="J3052" s="38"/>
      <c r="K3052" s="38"/>
    </row>
    <row r="3053" spans="1:11" x14ac:dyDescent="0.25">
      <c r="A3053" s="39">
        <v>43133</v>
      </c>
      <c r="B3053" s="38">
        <v>0</v>
      </c>
      <c r="C3053" s="38">
        <v>2162.346</v>
      </c>
      <c r="D3053" s="38">
        <v>2162.346</v>
      </c>
      <c r="E3053" s="38">
        <v>2162.346</v>
      </c>
      <c r="F3053" s="38">
        <v>2162.346</v>
      </c>
      <c r="G3053" s="38"/>
      <c r="H3053" s="38"/>
      <c r="I3053" s="38"/>
      <c r="J3053" s="38"/>
      <c r="K3053" s="38"/>
    </row>
    <row r="3054" spans="1:11" x14ac:dyDescent="0.25">
      <c r="A3054" s="39">
        <v>43136</v>
      </c>
      <c r="B3054" s="38">
        <v>0</v>
      </c>
      <c r="C3054" s="38">
        <v>1511.057</v>
      </c>
      <c r="D3054" s="38">
        <v>1511.057</v>
      </c>
      <c r="E3054" s="38">
        <v>1511.057</v>
      </c>
      <c r="F3054" s="38">
        <v>1511.057</v>
      </c>
      <c r="G3054" s="38"/>
      <c r="H3054" s="38"/>
      <c r="I3054" s="38"/>
      <c r="J3054" s="38"/>
      <c r="K3054" s="38"/>
    </row>
    <row r="3055" spans="1:11" x14ac:dyDescent="0.25">
      <c r="A3055" s="39">
        <v>43137</v>
      </c>
      <c r="B3055" s="38">
        <v>0</v>
      </c>
      <c r="C3055" s="38">
        <v>1499.836</v>
      </c>
      <c r="D3055" s="38">
        <v>1499.836</v>
      </c>
      <c r="E3055" s="38">
        <v>1499.836</v>
      </c>
      <c r="F3055" s="38">
        <v>1499.836</v>
      </c>
      <c r="G3055" s="38"/>
      <c r="H3055" s="38"/>
      <c r="I3055" s="38"/>
      <c r="J3055" s="38"/>
      <c r="K3055" s="38"/>
    </row>
    <row r="3056" spans="1:11" x14ac:dyDescent="0.25">
      <c r="A3056" s="39">
        <v>43138</v>
      </c>
      <c r="B3056" s="38">
        <v>0</v>
      </c>
      <c r="C3056" s="38">
        <v>1494.614</v>
      </c>
      <c r="D3056" s="38">
        <v>1494.614</v>
      </c>
      <c r="E3056" s="38">
        <v>1494.614</v>
      </c>
      <c r="F3056" s="38">
        <v>1494.614</v>
      </c>
      <c r="G3056" s="38"/>
      <c r="H3056" s="38"/>
      <c r="I3056" s="38"/>
      <c r="J3056" s="38"/>
      <c r="K3056" s="38"/>
    </row>
    <row r="3057" spans="1:11" x14ac:dyDescent="0.25">
      <c r="A3057" s="39">
        <v>43139</v>
      </c>
      <c r="B3057" s="38">
        <v>0</v>
      </c>
      <c r="C3057" s="38">
        <v>1115.5889999999999</v>
      </c>
      <c r="D3057" s="38">
        <v>1115.5889999999999</v>
      </c>
      <c r="E3057" s="38">
        <v>1115.5889999999999</v>
      </c>
      <c r="F3057" s="38">
        <v>1115.5889999999999</v>
      </c>
      <c r="G3057" s="38"/>
      <c r="H3057" s="38"/>
      <c r="I3057" s="38"/>
      <c r="J3057" s="38"/>
      <c r="K3057" s="38"/>
    </row>
    <row r="3058" spans="1:11" x14ac:dyDescent="0.25">
      <c r="A3058" s="39">
        <v>43140</v>
      </c>
      <c r="B3058" s="38">
        <v>0</v>
      </c>
      <c r="C3058" s="38">
        <v>1219.471</v>
      </c>
      <c r="D3058" s="38">
        <v>1219.471</v>
      </c>
      <c r="E3058" s="38">
        <v>1219.471</v>
      </c>
      <c r="F3058" s="38">
        <v>1219.471</v>
      </c>
      <c r="G3058" s="38"/>
      <c r="H3058" s="38"/>
      <c r="I3058" s="38"/>
      <c r="J3058" s="38"/>
      <c r="K3058" s="38"/>
    </row>
    <row r="3059" spans="1:11" x14ac:dyDescent="0.25">
      <c r="A3059" s="39">
        <v>43143</v>
      </c>
      <c r="B3059" s="38">
        <v>0</v>
      </c>
      <c r="C3059" s="38">
        <v>1257.538</v>
      </c>
      <c r="D3059" s="38">
        <v>1257.538</v>
      </c>
      <c r="E3059" s="38">
        <v>1257.538</v>
      </c>
      <c r="F3059" s="38">
        <v>1257.538</v>
      </c>
      <c r="G3059" s="38"/>
      <c r="H3059" s="38"/>
      <c r="I3059" s="38"/>
      <c r="J3059" s="38"/>
      <c r="K3059" s="38"/>
    </row>
    <row r="3060" spans="1:11" x14ac:dyDescent="0.25">
      <c r="A3060" s="39">
        <v>43144</v>
      </c>
      <c r="B3060" s="38">
        <v>0</v>
      </c>
      <c r="C3060" s="38">
        <v>1267.4929999999999</v>
      </c>
      <c r="D3060" s="38">
        <v>1267.4929999999999</v>
      </c>
      <c r="E3060" s="38">
        <v>1267.4929999999999</v>
      </c>
      <c r="F3060" s="38">
        <v>1267.4929999999999</v>
      </c>
      <c r="G3060" s="38"/>
      <c r="H3060" s="38"/>
      <c r="I3060" s="38"/>
      <c r="J3060" s="38"/>
      <c r="K3060" s="38"/>
    </row>
    <row r="3061" spans="1:11" x14ac:dyDescent="0.25">
      <c r="A3061" s="39">
        <v>43145</v>
      </c>
      <c r="B3061" s="38">
        <v>0</v>
      </c>
      <c r="C3061" s="38">
        <v>1403.5440000000001</v>
      </c>
      <c r="D3061" s="38">
        <v>1403.5440000000001</v>
      </c>
      <c r="E3061" s="38">
        <v>1403.5440000000001</v>
      </c>
      <c r="F3061" s="38">
        <v>1403.5440000000001</v>
      </c>
      <c r="G3061" s="38"/>
      <c r="H3061" s="38"/>
      <c r="I3061" s="38"/>
      <c r="J3061" s="38"/>
      <c r="K3061" s="38"/>
    </row>
    <row r="3062" spans="1:11" x14ac:dyDescent="0.25">
      <c r="A3062" s="39">
        <v>43146</v>
      </c>
      <c r="B3062" s="38">
        <v>0</v>
      </c>
      <c r="C3062" s="38">
        <v>1428.498</v>
      </c>
      <c r="D3062" s="38">
        <v>1428.498</v>
      </c>
      <c r="E3062" s="38">
        <v>1428.498</v>
      </c>
      <c r="F3062" s="38">
        <v>1428.498</v>
      </c>
      <c r="G3062" s="38"/>
      <c r="H3062" s="38"/>
      <c r="I3062" s="38"/>
      <c r="J3062" s="38"/>
      <c r="K3062" s="38"/>
    </row>
    <row r="3063" spans="1:11" x14ac:dyDescent="0.25">
      <c r="A3063" s="39">
        <v>43147</v>
      </c>
      <c r="B3063" s="38">
        <v>0</v>
      </c>
      <c r="C3063" s="38">
        <v>1426.7349999999999</v>
      </c>
      <c r="D3063" s="38">
        <v>1426.7349999999999</v>
      </c>
      <c r="E3063" s="38">
        <v>1426.7349999999999</v>
      </c>
      <c r="F3063" s="38">
        <v>1426.7349999999999</v>
      </c>
      <c r="G3063" s="38"/>
      <c r="H3063" s="38"/>
      <c r="I3063" s="38"/>
      <c r="J3063" s="38"/>
      <c r="K3063" s="38"/>
    </row>
    <row r="3064" spans="1:11" x14ac:dyDescent="0.25">
      <c r="A3064" s="39">
        <v>43151</v>
      </c>
      <c r="B3064" s="38">
        <v>0</v>
      </c>
      <c r="C3064" s="38">
        <v>1357.403</v>
      </c>
      <c r="D3064" s="38">
        <v>1357.403</v>
      </c>
      <c r="E3064" s="38">
        <v>1357.403</v>
      </c>
      <c r="F3064" s="38">
        <v>1357.403</v>
      </c>
      <c r="G3064" s="38"/>
      <c r="H3064" s="38"/>
      <c r="I3064" s="38"/>
      <c r="J3064" s="38"/>
      <c r="K3064" s="38"/>
    </row>
    <row r="3065" spans="1:11" x14ac:dyDescent="0.25">
      <c r="A3065" s="39">
        <v>43152</v>
      </c>
      <c r="B3065" s="38">
        <v>0</v>
      </c>
      <c r="C3065" s="38">
        <v>1363.796</v>
      </c>
      <c r="D3065" s="38">
        <v>1363.796</v>
      </c>
      <c r="E3065" s="38">
        <v>1363.796</v>
      </c>
      <c r="F3065" s="38">
        <v>1363.796</v>
      </c>
      <c r="G3065" s="38"/>
      <c r="H3065" s="38"/>
      <c r="I3065" s="38"/>
      <c r="J3065" s="38"/>
      <c r="K3065" s="38"/>
    </row>
    <row r="3066" spans="1:11" x14ac:dyDescent="0.25">
      <c r="A3066" s="39">
        <v>43153</v>
      </c>
      <c r="B3066" s="38">
        <v>0</v>
      </c>
      <c r="C3066" s="38">
        <v>1352.5540000000001</v>
      </c>
      <c r="D3066" s="38">
        <v>1352.5540000000001</v>
      </c>
      <c r="E3066" s="38">
        <v>1352.5540000000001</v>
      </c>
      <c r="F3066" s="38">
        <v>1352.5540000000001</v>
      </c>
      <c r="G3066" s="38"/>
      <c r="H3066" s="38"/>
      <c r="I3066" s="38"/>
      <c r="J3066" s="38"/>
      <c r="K3066" s="38"/>
    </row>
    <row r="3067" spans="1:11" x14ac:dyDescent="0.25">
      <c r="A3067" s="39">
        <v>43154</v>
      </c>
      <c r="B3067" s="38">
        <v>0</v>
      </c>
      <c r="C3067" s="38">
        <v>1463.4010000000001</v>
      </c>
      <c r="D3067" s="38">
        <v>1463.4010000000001</v>
      </c>
      <c r="E3067" s="38">
        <v>1463.4010000000001</v>
      </c>
      <c r="F3067" s="38">
        <v>1463.4010000000001</v>
      </c>
      <c r="G3067" s="38"/>
      <c r="H3067" s="38"/>
      <c r="I3067" s="38"/>
      <c r="J3067" s="38"/>
      <c r="K3067" s="38"/>
    </row>
    <row r="3068" spans="1:11" x14ac:dyDescent="0.25">
      <c r="A3068" s="39">
        <v>43157</v>
      </c>
      <c r="B3068" s="38">
        <v>0</v>
      </c>
      <c r="C3068" s="38">
        <v>1508.566</v>
      </c>
      <c r="D3068" s="38">
        <v>1508.566</v>
      </c>
      <c r="E3068" s="38">
        <v>1508.566</v>
      </c>
      <c r="F3068" s="38">
        <v>1508.566</v>
      </c>
      <c r="G3068" s="38"/>
      <c r="H3068" s="38"/>
      <c r="I3068" s="38"/>
      <c r="J3068" s="38"/>
      <c r="K3068" s="38"/>
    </row>
    <row r="3069" spans="1:11" x14ac:dyDescent="0.25">
      <c r="A3069" s="39">
        <v>43158</v>
      </c>
      <c r="B3069" s="38">
        <v>0</v>
      </c>
      <c r="C3069" s="38">
        <v>1393.8910000000001</v>
      </c>
      <c r="D3069" s="38">
        <v>1393.8910000000001</v>
      </c>
      <c r="E3069" s="38">
        <v>1393.8910000000001</v>
      </c>
      <c r="F3069" s="38">
        <v>1393.8910000000001</v>
      </c>
      <c r="G3069" s="38"/>
      <c r="H3069" s="38"/>
      <c r="I3069" s="38"/>
      <c r="J3069" s="38"/>
      <c r="K3069" s="38"/>
    </row>
    <row r="3070" spans="1:11" x14ac:dyDescent="0.25">
      <c r="A3070" s="39">
        <v>43159</v>
      </c>
      <c r="B3070" s="38">
        <v>0</v>
      </c>
      <c r="C3070" s="38">
        <v>1335.684</v>
      </c>
      <c r="D3070" s="38">
        <v>1335.684</v>
      </c>
      <c r="E3070" s="38">
        <v>1335.684</v>
      </c>
      <c r="F3070" s="38">
        <v>1335.684</v>
      </c>
      <c r="G3070" s="38"/>
      <c r="H3070" s="38"/>
      <c r="I3070" s="38"/>
      <c r="J3070" s="38"/>
      <c r="K3070" s="38"/>
    </row>
    <row r="3071" spans="1:11" x14ac:dyDescent="0.25">
      <c r="A3071" s="39">
        <v>43160</v>
      </c>
      <c r="B3071" s="38">
        <v>0</v>
      </c>
      <c r="C3071" s="38">
        <v>1248.0550000000001</v>
      </c>
      <c r="D3071" s="38">
        <v>1248.0550000000001</v>
      </c>
      <c r="E3071" s="38">
        <v>1248.0550000000001</v>
      </c>
      <c r="F3071" s="38">
        <v>1248.0550000000001</v>
      </c>
      <c r="G3071" s="38"/>
      <c r="H3071" s="38"/>
      <c r="I3071" s="38"/>
      <c r="J3071" s="38"/>
      <c r="K3071" s="38"/>
    </row>
    <row r="3072" spans="1:11" x14ac:dyDescent="0.25">
      <c r="A3072" s="39">
        <v>43161</v>
      </c>
      <c r="B3072" s="38">
        <v>0</v>
      </c>
      <c r="C3072" s="38">
        <v>1293.5139999999999</v>
      </c>
      <c r="D3072" s="38">
        <v>1293.5139999999999</v>
      </c>
      <c r="E3072" s="38">
        <v>1293.5139999999999</v>
      </c>
      <c r="F3072" s="38">
        <v>1293.5139999999999</v>
      </c>
      <c r="G3072" s="38"/>
      <c r="H3072" s="38"/>
      <c r="I3072" s="38"/>
      <c r="J3072" s="38"/>
      <c r="K3072" s="38"/>
    </row>
    <row r="3073" spans="1:11" x14ac:dyDescent="0.25">
      <c r="A3073" s="39">
        <v>43164</v>
      </c>
      <c r="B3073" s="38">
        <v>0</v>
      </c>
      <c r="C3073" s="38">
        <v>1346.979</v>
      </c>
      <c r="D3073" s="38">
        <v>1346.979</v>
      </c>
      <c r="E3073" s="38">
        <v>1346.979</v>
      </c>
      <c r="F3073" s="38">
        <v>1346.979</v>
      </c>
      <c r="G3073" s="38"/>
      <c r="H3073" s="38"/>
      <c r="I3073" s="38"/>
      <c r="J3073" s="38"/>
      <c r="K3073" s="38"/>
    </row>
    <row r="3074" spans="1:11" x14ac:dyDescent="0.25">
      <c r="A3074" s="39">
        <v>43165</v>
      </c>
      <c r="B3074" s="38">
        <v>0</v>
      </c>
      <c r="C3074" s="38">
        <v>1335.606</v>
      </c>
      <c r="D3074" s="38">
        <v>1335.606</v>
      </c>
      <c r="E3074" s="38">
        <v>1335.606</v>
      </c>
      <c r="F3074" s="38">
        <v>1335.606</v>
      </c>
      <c r="G3074" s="38"/>
      <c r="H3074" s="38"/>
      <c r="I3074" s="38"/>
      <c r="J3074" s="38"/>
      <c r="K3074" s="38"/>
    </row>
    <row r="3075" spans="1:11" x14ac:dyDescent="0.25">
      <c r="A3075" s="39">
        <v>43166</v>
      </c>
      <c r="B3075" s="38">
        <v>0</v>
      </c>
      <c r="C3075" s="38">
        <v>1352.6969999999999</v>
      </c>
      <c r="D3075" s="38">
        <v>1352.6969999999999</v>
      </c>
      <c r="E3075" s="38">
        <v>1352.6969999999999</v>
      </c>
      <c r="F3075" s="38">
        <v>1352.6969999999999</v>
      </c>
      <c r="G3075" s="38"/>
      <c r="H3075" s="38"/>
      <c r="I3075" s="38"/>
      <c r="J3075" s="38"/>
      <c r="K3075" s="38"/>
    </row>
    <row r="3076" spans="1:11" x14ac:dyDescent="0.25">
      <c r="A3076" s="39">
        <v>43167</v>
      </c>
      <c r="B3076" s="38">
        <v>0</v>
      </c>
      <c r="C3076" s="38">
        <v>1386.001</v>
      </c>
      <c r="D3076" s="38">
        <v>1386.001</v>
      </c>
      <c r="E3076" s="38">
        <v>1386.001</v>
      </c>
      <c r="F3076" s="38">
        <v>1386.001</v>
      </c>
      <c r="G3076" s="38"/>
      <c r="H3076" s="38"/>
      <c r="I3076" s="38"/>
      <c r="J3076" s="38"/>
      <c r="K3076" s="38"/>
    </row>
    <row r="3077" spans="1:11" x14ac:dyDescent="0.25">
      <c r="A3077" s="39">
        <v>43168</v>
      </c>
      <c r="B3077" s="38">
        <v>0</v>
      </c>
      <c r="C3077" s="38">
        <v>1512.1220000000001</v>
      </c>
      <c r="D3077" s="38">
        <v>1512.1220000000001</v>
      </c>
      <c r="E3077" s="38">
        <v>1512.1220000000001</v>
      </c>
      <c r="F3077" s="38">
        <v>1512.1220000000001</v>
      </c>
      <c r="G3077" s="38"/>
      <c r="H3077" s="38"/>
      <c r="I3077" s="38"/>
      <c r="J3077" s="38"/>
      <c r="K3077" s="38"/>
    </row>
    <row r="3078" spans="1:11" x14ac:dyDescent="0.25">
      <c r="A3078" s="39">
        <v>43171</v>
      </c>
      <c r="B3078" s="38">
        <v>0</v>
      </c>
      <c r="C3078" s="38">
        <v>1463.472</v>
      </c>
      <c r="D3078" s="38">
        <v>1463.472</v>
      </c>
      <c r="E3078" s="38">
        <v>1463.472</v>
      </c>
      <c r="F3078" s="38">
        <v>1463.472</v>
      </c>
      <c r="G3078" s="38"/>
      <c r="H3078" s="38"/>
      <c r="I3078" s="38"/>
      <c r="J3078" s="38"/>
      <c r="K3078" s="38"/>
    </row>
    <row r="3079" spans="1:11" x14ac:dyDescent="0.25">
      <c r="A3079" s="39">
        <v>43172</v>
      </c>
      <c r="B3079" s="38">
        <v>0</v>
      </c>
      <c r="C3079" s="38">
        <v>1414.8679999999999</v>
      </c>
      <c r="D3079" s="38">
        <v>1414.8679999999999</v>
      </c>
      <c r="E3079" s="38">
        <v>1414.8679999999999</v>
      </c>
      <c r="F3079" s="38">
        <v>1414.8679999999999</v>
      </c>
      <c r="G3079" s="38"/>
      <c r="H3079" s="38"/>
      <c r="I3079" s="38"/>
      <c r="J3079" s="38"/>
      <c r="K3079" s="38"/>
    </row>
    <row r="3080" spans="1:11" x14ac:dyDescent="0.25">
      <c r="A3080" s="39">
        <v>43173</v>
      </c>
      <c r="B3080" s="38">
        <v>0</v>
      </c>
      <c r="C3080" s="38">
        <v>1387.299</v>
      </c>
      <c r="D3080" s="38">
        <v>1387.299</v>
      </c>
      <c r="E3080" s="38">
        <v>1387.299</v>
      </c>
      <c r="F3080" s="38">
        <v>1387.299</v>
      </c>
      <c r="G3080" s="38"/>
      <c r="H3080" s="38"/>
      <c r="I3080" s="38"/>
      <c r="J3080" s="38"/>
      <c r="K3080" s="38"/>
    </row>
    <row r="3081" spans="1:11" x14ac:dyDescent="0.25">
      <c r="A3081" s="39">
        <v>43174</v>
      </c>
      <c r="B3081" s="38">
        <v>0</v>
      </c>
      <c r="C3081" s="38">
        <v>1438.5219999999999</v>
      </c>
      <c r="D3081" s="38">
        <v>1438.5219999999999</v>
      </c>
      <c r="E3081" s="38">
        <v>1438.5219999999999</v>
      </c>
      <c r="F3081" s="38">
        <v>1438.5219999999999</v>
      </c>
      <c r="G3081" s="38"/>
      <c r="H3081" s="38"/>
      <c r="I3081" s="38"/>
      <c r="J3081" s="38"/>
      <c r="K3081" s="38"/>
    </row>
    <row r="3082" spans="1:11" x14ac:dyDescent="0.25">
      <c r="A3082" s="39">
        <v>43175</v>
      </c>
      <c r="B3082" s="38">
        <v>0</v>
      </c>
      <c r="C3082" s="38">
        <v>1476.3209999999999</v>
      </c>
      <c r="D3082" s="38">
        <v>1476.3209999999999</v>
      </c>
      <c r="E3082" s="38">
        <v>1476.3209999999999</v>
      </c>
      <c r="F3082" s="38">
        <v>1476.3209999999999</v>
      </c>
      <c r="G3082" s="38"/>
      <c r="H3082" s="38"/>
      <c r="I3082" s="38"/>
      <c r="J3082" s="38"/>
      <c r="K3082" s="38"/>
    </row>
    <row r="3083" spans="1:11" x14ac:dyDescent="0.25">
      <c r="A3083" s="39">
        <v>43178</v>
      </c>
      <c r="B3083" s="38">
        <v>0</v>
      </c>
      <c r="C3083" s="38">
        <v>1324.0640000000001</v>
      </c>
      <c r="D3083" s="38">
        <v>1324.0640000000001</v>
      </c>
      <c r="E3083" s="38">
        <v>1324.0640000000001</v>
      </c>
      <c r="F3083" s="38">
        <v>1324.0640000000001</v>
      </c>
      <c r="G3083" s="38"/>
      <c r="H3083" s="38"/>
      <c r="I3083" s="38"/>
      <c r="J3083" s="38"/>
      <c r="K3083" s="38"/>
    </row>
    <row r="3084" spans="1:11" x14ac:dyDescent="0.25">
      <c r="A3084" s="39">
        <v>43179</v>
      </c>
      <c r="B3084" s="38">
        <v>0</v>
      </c>
      <c r="C3084" s="38">
        <v>1339.9459999999999</v>
      </c>
      <c r="D3084" s="38">
        <v>1339.9459999999999</v>
      </c>
      <c r="E3084" s="38">
        <v>1339.9459999999999</v>
      </c>
      <c r="F3084" s="38">
        <v>1339.9459999999999</v>
      </c>
      <c r="G3084" s="38"/>
      <c r="H3084" s="38"/>
      <c r="I3084" s="38"/>
      <c r="J3084" s="38"/>
      <c r="K3084" s="38"/>
    </row>
    <row r="3085" spans="1:11" x14ac:dyDescent="0.25">
      <c r="A3085" s="39">
        <v>43180</v>
      </c>
      <c r="B3085" s="38">
        <v>0</v>
      </c>
      <c r="C3085" s="38">
        <v>1378.0129999999999</v>
      </c>
      <c r="D3085" s="38">
        <v>1378.0129999999999</v>
      </c>
      <c r="E3085" s="38">
        <v>1378.0129999999999</v>
      </c>
      <c r="F3085" s="38">
        <v>1378.0129999999999</v>
      </c>
      <c r="G3085" s="38"/>
      <c r="H3085" s="38"/>
      <c r="I3085" s="38"/>
      <c r="J3085" s="38"/>
      <c r="K3085" s="38"/>
    </row>
    <row r="3086" spans="1:11" x14ac:dyDescent="0.25">
      <c r="A3086" s="39">
        <v>43181</v>
      </c>
      <c r="B3086" s="38">
        <v>0</v>
      </c>
      <c r="C3086" s="38">
        <v>1181.287</v>
      </c>
      <c r="D3086" s="38">
        <v>1181.287</v>
      </c>
      <c r="E3086" s="38">
        <v>1181.287</v>
      </c>
      <c r="F3086" s="38">
        <v>1181.287</v>
      </c>
      <c r="G3086" s="38"/>
      <c r="H3086" s="38"/>
      <c r="I3086" s="38"/>
      <c r="J3086" s="38"/>
      <c r="K3086" s="38"/>
    </row>
    <row r="3087" spans="1:11" x14ac:dyDescent="0.25">
      <c r="A3087" s="39">
        <v>43182</v>
      </c>
      <c r="B3087" s="38">
        <v>0</v>
      </c>
      <c r="C3087" s="38">
        <v>1119.46</v>
      </c>
      <c r="D3087" s="38">
        <v>1119.46</v>
      </c>
      <c r="E3087" s="38">
        <v>1119.46</v>
      </c>
      <c r="F3087" s="38">
        <v>1119.46</v>
      </c>
      <c r="G3087" s="38"/>
      <c r="H3087" s="38"/>
      <c r="I3087" s="38"/>
      <c r="J3087" s="38"/>
      <c r="K3087" s="38"/>
    </row>
    <row r="3088" spans="1:11" x14ac:dyDescent="0.25">
      <c r="A3088" s="39">
        <v>43185</v>
      </c>
      <c r="B3088" s="38">
        <v>0</v>
      </c>
      <c r="C3088" s="38">
        <v>1193.5609999999999</v>
      </c>
      <c r="D3088" s="38">
        <v>1193.5609999999999</v>
      </c>
      <c r="E3088" s="38">
        <v>1193.5609999999999</v>
      </c>
      <c r="F3088" s="38">
        <v>1193.5609999999999</v>
      </c>
      <c r="G3088" s="38"/>
      <c r="H3088" s="38"/>
      <c r="I3088" s="38"/>
      <c r="J3088" s="38"/>
      <c r="K3088" s="38"/>
    </row>
    <row r="3089" spans="1:11" x14ac:dyDescent="0.25">
      <c r="A3089" s="39">
        <v>43186</v>
      </c>
      <c r="B3089" s="38">
        <v>0</v>
      </c>
      <c r="C3089" s="38">
        <v>1104.614</v>
      </c>
      <c r="D3089" s="38">
        <v>1104.614</v>
      </c>
      <c r="E3089" s="38">
        <v>1104.614</v>
      </c>
      <c r="F3089" s="38">
        <v>1104.614</v>
      </c>
      <c r="G3089" s="38"/>
      <c r="H3089" s="38"/>
      <c r="I3089" s="38"/>
      <c r="J3089" s="38"/>
      <c r="K3089" s="38"/>
    </row>
    <row r="3090" spans="1:11" x14ac:dyDescent="0.25">
      <c r="A3090" s="39">
        <v>43187</v>
      </c>
      <c r="B3090" s="38">
        <v>0</v>
      </c>
      <c r="C3090" s="38">
        <v>1094.915</v>
      </c>
      <c r="D3090" s="38">
        <v>1094.915</v>
      </c>
      <c r="E3090" s="38">
        <v>1094.915</v>
      </c>
      <c r="F3090" s="38">
        <v>1094.915</v>
      </c>
      <c r="G3090" s="38"/>
      <c r="H3090" s="38"/>
      <c r="I3090" s="38"/>
      <c r="J3090" s="38"/>
      <c r="K3090" s="38"/>
    </row>
    <row r="3091" spans="1:11" x14ac:dyDescent="0.25">
      <c r="A3091" s="39">
        <v>43188</v>
      </c>
      <c r="B3091" s="38">
        <v>0</v>
      </c>
      <c r="C3091" s="38">
        <v>1162.3</v>
      </c>
      <c r="D3091" s="38">
        <v>1162.3</v>
      </c>
      <c r="E3091" s="38">
        <v>1162.3</v>
      </c>
      <c r="F3091" s="38">
        <v>1162.3</v>
      </c>
      <c r="G3091" s="38"/>
      <c r="H3091" s="38"/>
      <c r="I3091" s="38"/>
      <c r="J3091" s="38"/>
      <c r="K3091" s="38"/>
    </row>
    <row r="3092" spans="1:11" x14ac:dyDescent="0.25">
      <c r="A3092" s="39">
        <v>43192</v>
      </c>
      <c r="B3092" s="38">
        <v>0</v>
      </c>
      <c r="C3092" s="38">
        <v>1047.3589999999999</v>
      </c>
      <c r="D3092" s="38">
        <v>1047.3589999999999</v>
      </c>
      <c r="E3092" s="38">
        <v>1047.3589999999999</v>
      </c>
      <c r="F3092" s="38">
        <v>1047.3589999999999</v>
      </c>
      <c r="G3092" s="38"/>
      <c r="H3092" s="38"/>
      <c r="I3092" s="38"/>
      <c r="J3092" s="38"/>
      <c r="K3092" s="38"/>
    </row>
    <row r="3093" spans="1:11" x14ac:dyDescent="0.25">
      <c r="A3093" s="39">
        <v>43193</v>
      </c>
      <c r="B3093" s="38">
        <v>0</v>
      </c>
      <c r="C3093" s="38">
        <v>1093.6869999999999</v>
      </c>
      <c r="D3093" s="38">
        <v>1093.6869999999999</v>
      </c>
      <c r="E3093" s="38">
        <v>1093.6869999999999</v>
      </c>
      <c r="F3093" s="38">
        <v>1093.6869999999999</v>
      </c>
      <c r="G3093" s="38"/>
      <c r="H3093" s="38"/>
      <c r="I3093" s="38"/>
      <c r="J3093" s="38"/>
      <c r="K3093" s="38"/>
    </row>
    <row r="3094" spans="1:11" x14ac:dyDescent="0.25">
      <c r="A3094" s="39">
        <v>43194</v>
      </c>
      <c r="B3094" s="38">
        <v>0</v>
      </c>
      <c r="C3094" s="38">
        <v>1119.617</v>
      </c>
      <c r="D3094" s="38">
        <v>1119.617</v>
      </c>
      <c r="E3094" s="38">
        <v>1119.617</v>
      </c>
      <c r="F3094" s="38">
        <v>1119.617</v>
      </c>
      <c r="G3094" s="38"/>
      <c r="H3094" s="38"/>
      <c r="I3094" s="38"/>
      <c r="J3094" s="38"/>
      <c r="K3094" s="38"/>
    </row>
    <row r="3095" spans="1:11" x14ac:dyDescent="0.25">
      <c r="A3095" s="39">
        <v>43195</v>
      </c>
      <c r="B3095" s="38">
        <v>0</v>
      </c>
      <c r="C3095" s="38">
        <v>1158.7170000000001</v>
      </c>
      <c r="D3095" s="38">
        <v>1158.7170000000001</v>
      </c>
      <c r="E3095" s="38">
        <v>1158.7170000000001</v>
      </c>
      <c r="F3095" s="38">
        <v>1158.7170000000001</v>
      </c>
      <c r="G3095" s="38"/>
      <c r="H3095" s="38"/>
      <c r="I3095" s="38"/>
      <c r="J3095" s="38"/>
      <c r="K3095" s="38"/>
    </row>
    <row r="3096" spans="1:11" x14ac:dyDescent="0.25">
      <c r="A3096" s="39">
        <v>43196</v>
      </c>
      <c r="B3096" s="38">
        <v>0</v>
      </c>
      <c r="C3096" s="38">
        <v>1081.43</v>
      </c>
      <c r="D3096" s="38">
        <v>1081.43</v>
      </c>
      <c r="E3096" s="38">
        <v>1081.43</v>
      </c>
      <c r="F3096" s="38">
        <v>1081.43</v>
      </c>
      <c r="G3096" s="38"/>
      <c r="H3096" s="38"/>
      <c r="I3096" s="38"/>
      <c r="J3096" s="38"/>
      <c r="K3096" s="38"/>
    </row>
    <row r="3097" spans="1:11" x14ac:dyDescent="0.25">
      <c r="A3097" s="39">
        <v>43199</v>
      </c>
      <c r="B3097" s="38">
        <v>0</v>
      </c>
      <c r="C3097" s="38">
        <v>1091.155</v>
      </c>
      <c r="D3097" s="38">
        <v>1091.155</v>
      </c>
      <c r="E3097" s="38">
        <v>1091.155</v>
      </c>
      <c r="F3097" s="38">
        <v>1091.155</v>
      </c>
      <c r="G3097" s="38"/>
      <c r="H3097" s="38"/>
      <c r="I3097" s="38"/>
      <c r="J3097" s="38"/>
      <c r="K3097" s="38"/>
    </row>
    <row r="3098" spans="1:11" x14ac:dyDescent="0.25">
      <c r="A3098" s="39">
        <v>43200</v>
      </c>
      <c r="B3098" s="38">
        <v>0</v>
      </c>
      <c r="C3098" s="38">
        <v>1112.2760000000001</v>
      </c>
      <c r="D3098" s="38">
        <v>1112.2760000000001</v>
      </c>
      <c r="E3098" s="38">
        <v>1112.2760000000001</v>
      </c>
      <c r="F3098" s="38">
        <v>1112.2760000000001</v>
      </c>
      <c r="G3098" s="38"/>
      <c r="H3098" s="38"/>
      <c r="I3098" s="38"/>
      <c r="J3098" s="38"/>
      <c r="K3098" s="38"/>
    </row>
    <row r="3099" spans="1:11" x14ac:dyDescent="0.25">
      <c r="A3099" s="39">
        <v>43201</v>
      </c>
      <c r="B3099" s="38">
        <v>0</v>
      </c>
      <c r="C3099" s="38">
        <v>1105.6659999999999</v>
      </c>
      <c r="D3099" s="38">
        <v>1105.6659999999999</v>
      </c>
      <c r="E3099" s="38">
        <v>1105.6659999999999</v>
      </c>
      <c r="F3099" s="38">
        <v>1105.6659999999999</v>
      </c>
      <c r="G3099" s="38"/>
      <c r="H3099" s="38"/>
      <c r="I3099" s="38"/>
      <c r="J3099" s="38"/>
      <c r="K3099" s="38"/>
    </row>
    <row r="3100" spans="1:11" x14ac:dyDescent="0.25">
      <c r="A3100" s="39">
        <v>43202</v>
      </c>
      <c r="B3100" s="38">
        <v>0</v>
      </c>
      <c r="C3100" s="38">
        <v>1149.2249999999999</v>
      </c>
      <c r="D3100" s="38">
        <v>1149.2249999999999</v>
      </c>
      <c r="E3100" s="38">
        <v>1149.2249999999999</v>
      </c>
      <c r="F3100" s="38">
        <v>1149.2249999999999</v>
      </c>
      <c r="G3100" s="38"/>
      <c r="H3100" s="38"/>
      <c r="I3100" s="38"/>
      <c r="J3100" s="38"/>
      <c r="K3100" s="38"/>
    </row>
    <row r="3101" spans="1:11" x14ac:dyDescent="0.25">
      <c r="A3101" s="39">
        <v>43203</v>
      </c>
      <c r="B3101" s="38">
        <v>0</v>
      </c>
      <c r="C3101" s="38">
        <v>1187.29</v>
      </c>
      <c r="D3101" s="38">
        <v>1187.29</v>
      </c>
      <c r="E3101" s="38">
        <v>1187.29</v>
      </c>
      <c r="F3101" s="38">
        <v>1187.29</v>
      </c>
      <c r="G3101" s="38"/>
      <c r="H3101" s="38"/>
      <c r="I3101" s="38"/>
      <c r="J3101" s="38"/>
      <c r="K3101" s="38"/>
    </row>
    <row r="3102" spans="1:11" x14ac:dyDescent="0.25">
      <c r="A3102" s="39">
        <v>43206</v>
      </c>
      <c r="B3102" s="38">
        <v>0</v>
      </c>
      <c r="C3102" s="38">
        <v>1255.6310000000001</v>
      </c>
      <c r="D3102" s="38">
        <v>1255.6310000000001</v>
      </c>
      <c r="E3102" s="38">
        <v>1255.6310000000001</v>
      </c>
      <c r="F3102" s="38">
        <v>1255.6310000000001</v>
      </c>
      <c r="G3102" s="38"/>
      <c r="H3102" s="38"/>
      <c r="I3102" s="38"/>
      <c r="J3102" s="38"/>
      <c r="K3102" s="38"/>
    </row>
    <row r="3103" spans="1:11" x14ac:dyDescent="0.25">
      <c r="A3103" s="39">
        <v>43207</v>
      </c>
      <c r="B3103" s="38">
        <v>0</v>
      </c>
      <c r="C3103" s="38">
        <v>1336.7660000000001</v>
      </c>
      <c r="D3103" s="38">
        <v>1336.7660000000001</v>
      </c>
      <c r="E3103" s="38">
        <v>1336.7660000000001</v>
      </c>
      <c r="F3103" s="38">
        <v>1336.7660000000001</v>
      </c>
      <c r="G3103" s="38"/>
      <c r="H3103" s="38"/>
      <c r="I3103" s="38"/>
      <c r="J3103" s="38"/>
      <c r="K3103" s="38"/>
    </row>
    <row r="3104" spans="1:11" x14ac:dyDescent="0.25">
      <c r="A3104" s="39">
        <v>43208</v>
      </c>
      <c r="B3104" s="38">
        <v>0</v>
      </c>
      <c r="C3104" s="38">
        <v>1324.327</v>
      </c>
      <c r="D3104" s="38">
        <v>1324.327</v>
      </c>
      <c r="E3104" s="38">
        <v>1324.327</v>
      </c>
      <c r="F3104" s="38">
        <v>1324.327</v>
      </c>
      <c r="G3104" s="38"/>
      <c r="H3104" s="38"/>
      <c r="I3104" s="38"/>
      <c r="J3104" s="38"/>
      <c r="K3104" s="38"/>
    </row>
    <row r="3105" spans="1:11" x14ac:dyDescent="0.25">
      <c r="A3105" s="39">
        <v>43209</v>
      </c>
      <c r="B3105" s="38">
        <v>0</v>
      </c>
      <c r="C3105" s="38">
        <v>1299.442</v>
      </c>
      <c r="D3105" s="38">
        <v>1299.442</v>
      </c>
      <c r="E3105" s="38">
        <v>1299.442</v>
      </c>
      <c r="F3105" s="38">
        <v>1299.442</v>
      </c>
      <c r="G3105" s="38"/>
      <c r="H3105" s="38"/>
      <c r="I3105" s="38"/>
      <c r="J3105" s="38"/>
      <c r="K3105" s="38"/>
    </row>
    <row r="3106" spans="1:11" x14ac:dyDescent="0.25">
      <c r="A3106" s="39">
        <v>43210</v>
      </c>
      <c r="B3106" s="38">
        <v>0</v>
      </c>
      <c r="C3106" s="38">
        <v>1258.817</v>
      </c>
      <c r="D3106" s="38">
        <v>1258.817</v>
      </c>
      <c r="E3106" s="38">
        <v>1258.817</v>
      </c>
      <c r="F3106" s="38">
        <v>1258.817</v>
      </c>
      <c r="G3106" s="38"/>
      <c r="H3106" s="38"/>
      <c r="I3106" s="38"/>
      <c r="J3106" s="38"/>
      <c r="K3106" s="38"/>
    </row>
    <row r="3107" spans="1:11" x14ac:dyDescent="0.25">
      <c r="A3107" s="39">
        <v>43213</v>
      </c>
      <c r="B3107" s="38">
        <v>0</v>
      </c>
      <c r="C3107" s="38">
        <v>1275.7660000000001</v>
      </c>
      <c r="D3107" s="38">
        <v>1275.7660000000001</v>
      </c>
      <c r="E3107" s="38">
        <v>1275.7660000000001</v>
      </c>
      <c r="F3107" s="38">
        <v>1275.7660000000001</v>
      </c>
      <c r="G3107" s="38"/>
      <c r="H3107" s="38"/>
      <c r="I3107" s="38"/>
      <c r="J3107" s="38"/>
      <c r="K3107" s="38"/>
    </row>
    <row r="3108" spans="1:11" x14ac:dyDescent="0.25">
      <c r="A3108" s="39">
        <v>43214</v>
      </c>
      <c r="B3108" s="38">
        <v>0</v>
      </c>
      <c r="C3108" s="38">
        <v>1210.377</v>
      </c>
      <c r="D3108" s="38">
        <v>1210.377</v>
      </c>
      <c r="E3108" s="38">
        <v>1210.377</v>
      </c>
      <c r="F3108" s="38">
        <v>1210.377</v>
      </c>
      <c r="G3108" s="38"/>
      <c r="H3108" s="38"/>
      <c r="I3108" s="38"/>
      <c r="J3108" s="38"/>
      <c r="K3108" s="38"/>
    </row>
    <row r="3109" spans="1:11" x14ac:dyDescent="0.25">
      <c r="A3109" s="39">
        <v>43215</v>
      </c>
      <c r="B3109" s="38">
        <v>0</v>
      </c>
      <c r="C3109" s="38">
        <v>1188.385</v>
      </c>
      <c r="D3109" s="38">
        <v>1188.385</v>
      </c>
      <c r="E3109" s="38">
        <v>1188.385</v>
      </c>
      <c r="F3109" s="38">
        <v>1188.385</v>
      </c>
      <c r="G3109" s="38"/>
      <c r="H3109" s="38"/>
      <c r="I3109" s="38"/>
      <c r="J3109" s="38"/>
      <c r="K3109" s="38"/>
    </row>
    <row r="3110" spans="1:11" x14ac:dyDescent="0.25">
      <c r="A3110" s="39">
        <v>43216</v>
      </c>
      <c r="B3110" s="38">
        <v>0</v>
      </c>
      <c r="C3110" s="38">
        <v>1254.703</v>
      </c>
      <c r="D3110" s="38">
        <v>1254.703</v>
      </c>
      <c r="E3110" s="38">
        <v>1254.703</v>
      </c>
      <c r="F3110" s="38">
        <v>1254.703</v>
      </c>
      <c r="G3110" s="38"/>
      <c r="H3110" s="38"/>
      <c r="I3110" s="38"/>
      <c r="J3110" s="38"/>
      <c r="K3110" s="38"/>
    </row>
    <row r="3111" spans="1:11" x14ac:dyDescent="0.25">
      <c r="A3111" s="39">
        <v>43217</v>
      </c>
      <c r="B3111" s="38">
        <v>0</v>
      </c>
      <c r="C3111" s="38">
        <v>1285.2940000000001</v>
      </c>
      <c r="D3111" s="38">
        <v>1285.2940000000001</v>
      </c>
      <c r="E3111" s="38">
        <v>1285.2940000000001</v>
      </c>
      <c r="F3111" s="38">
        <v>1285.2940000000001</v>
      </c>
      <c r="G3111" s="38"/>
      <c r="H3111" s="38"/>
      <c r="I3111" s="38"/>
      <c r="J3111" s="38"/>
      <c r="K3111" s="38"/>
    </row>
    <row r="3112" spans="1:11" x14ac:dyDescent="0.25">
      <c r="A3112" s="39">
        <v>43220</v>
      </c>
      <c r="B3112" s="38">
        <v>0</v>
      </c>
      <c r="C3112" s="38">
        <v>1288.5329999999999</v>
      </c>
      <c r="D3112" s="38">
        <v>1288.5329999999999</v>
      </c>
      <c r="E3112" s="38">
        <v>1288.5329999999999</v>
      </c>
      <c r="F3112" s="38">
        <v>1288.5329999999999</v>
      </c>
      <c r="G3112" s="38"/>
      <c r="H3112" s="38"/>
      <c r="I3112" s="38"/>
      <c r="J3112" s="38"/>
      <c r="K3112" s="38"/>
    </row>
    <row r="3113" spans="1:11" x14ac:dyDescent="0.25">
      <c r="A3113" s="39">
        <v>43221</v>
      </c>
      <c r="B3113" s="38">
        <v>0</v>
      </c>
      <c r="C3113" s="38">
        <v>1299.527</v>
      </c>
      <c r="D3113" s="38">
        <v>1299.527</v>
      </c>
      <c r="E3113" s="38">
        <v>1299.527</v>
      </c>
      <c r="F3113" s="38">
        <v>1299.527</v>
      </c>
      <c r="G3113" s="38"/>
      <c r="H3113" s="38"/>
      <c r="I3113" s="38"/>
      <c r="J3113" s="38"/>
      <c r="K3113" s="38"/>
    </row>
    <row r="3114" spans="1:11" x14ac:dyDescent="0.25">
      <c r="A3114" s="39">
        <v>43222</v>
      </c>
      <c r="B3114" s="38">
        <v>0</v>
      </c>
      <c r="C3114" s="38">
        <v>1305.8240000000001</v>
      </c>
      <c r="D3114" s="38">
        <v>1305.8240000000001</v>
      </c>
      <c r="E3114" s="38">
        <v>1305.8240000000001</v>
      </c>
      <c r="F3114" s="38">
        <v>1305.8240000000001</v>
      </c>
      <c r="G3114" s="38"/>
      <c r="H3114" s="38"/>
      <c r="I3114" s="38"/>
      <c r="J3114" s="38"/>
      <c r="K3114" s="38"/>
    </row>
    <row r="3115" spans="1:11" x14ac:dyDescent="0.25">
      <c r="A3115" s="39">
        <v>43223</v>
      </c>
      <c r="B3115" s="38">
        <v>0</v>
      </c>
      <c r="C3115" s="38">
        <v>1278.9010000000001</v>
      </c>
      <c r="D3115" s="38">
        <v>1278.9010000000001</v>
      </c>
      <c r="E3115" s="38">
        <v>1278.9010000000001</v>
      </c>
      <c r="F3115" s="38">
        <v>1278.9010000000001</v>
      </c>
      <c r="G3115" s="38"/>
      <c r="H3115" s="38"/>
      <c r="I3115" s="38"/>
      <c r="J3115" s="38"/>
      <c r="K3115" s="38"/>
    </row>
    <row r="3116" spans="1:11" x14ac:dyDescent="0.25">
      <c r="A3116" s="39">
        <v>43224</v>
      </c>
      <c r="B3116" s="38">
        <v>0</v>
      </c>
      <c r="C3116" s="38">
        <v>1316.8520000000001</v>
      </c>
      <c r="D3116" s="38">
        <v>1316.8520000000001</v>
      </c>
      <c r="E3116" s="38">
        <v>1316.8520000000001</v>
      </c>
      <c r="F3116" s="38">
        <v>1316.8520000000001</v>
      </c>
      <c r="G3116" s="38"/>
      <c r="H3116" s="38"/>
      <c r="I3116" s="38"/>
      <c r="J3116" s="38"/>
      <c r="K3116" s="38"/>
    </row>
    <row r="3117" spans="1:11" x14ac:dyDescent="0.25">
      <c r="A3117" s="39">
        <v>43227</v>
      </c>
      <c r="B3117" s="38">
        <v>0</v>
      </c>
      <c r="C3117" s="38">
        <v>1330.4259999999999</v>
      </c>
      <c r="D3117" s="38">
        <v>1330.4259999999999</v>
      </c>
      <c r="E3117" s="38">
        <v>1330.4259999999999</v>
      </c>
      <c r="F3117" s="38">
        <v>1330.4259999999999</v>
      </c>
      <c r="G3117" s="38"/>
      <c r="H3117" s="38"/>
      <c r="I3117" s="38"/>
      <c r="J3117" s="38"/>
      <c r="K3117" s="38"/>
    </row>
    <row r="3118" spans="1:11" x14ac:dyDescent="0.25">
      <c r="A3118" s="39">
        <v>43228</v>
      </c>
      <c r="B3118" s="38">
        <v>0</v>
      </c>
      <c r="C3118" s="38">
        <v>1333.7190000000001</v>
      </c>
      <c r="D3118" s="38">
        <v>1333.7190000000001</v>
      </c>
      <c r="E3118" s="38">
        <v>1333.7190000000001</v>
      </c>
      <c r="F3118" s="38">
        <v>1333.7190000000001</v>
      </c>
      <c r="G3118" s="38"/>
      <c r="H3118" s="38"/>
      <c r="I3118" s="38"/>
      <c r="J3118" s="38"/>
      <c r="K3118" s="38"/>
    </row>
    <row r="3119" spans="1:11" x14ac:dyDescent="0.25">
      <c r="A3119" s="39">
        <v>43229</v>
      </c>
      <c r="B3119" s="38">
        <v>0</v>
      </c>
      <c r="C3119" s="38">
        <v>1389.6949999999999</v>
      </c>
      <c r="D3119" s="38">
        <v>1389.6949999999999</v>
      </c>
      <c r="E3119" s="38">
        <v>1389.6949999999999</v>
      </c>
      <c r="F3119" s="38">
        <v>1389.6949999999999</v>
      </c>
      <c r="G3119" s="38"/>
      <c r="H3119" s="38"/>
      <c r="I3119" s="38"/>
      <c r="J3119" s="38"/>
      <c r="K3119" s="38"/>
    </row>
    <row r="3120" spans="1:11" x14ac:dyDescent="0.25">
      <c r="A3120" s="39">
        <v>43230</v>
      </c>
      <c r="B3120" s="38">
        <v>0</v>
      </c>
      <c r="C3120" s="38">
        <v>1457.0830000000001</v>
      </c>
      <c r="D3120" s="38">
        <v>1457.0830000000001</v>
      </c>
      <c r="E3120" s="38">
        <v>1457.0830000000001</v>
      </c>
      <c r="F3120" s="38">
        <v>1457.0830000000001</v>
      </c>
      <c r="G3120" s="38"/>
      <c r="H3120" s="38"/>
      <c r="I3120" s="38"/>
      <c r="J3120" s="38"/>
      <c r="K3120" s="38"/>
    </row>
    <row r="3121" spans="1:11" x14ac:dyDescent="0.25">
      <c r="A3121" s="39">
        <v>43231</v>
      </c>
      <c r="B3121" s="38">
        <v>0</v>
      </c>
      <c r="C3121" s="38">
        <v>1473.7159999999999</v>
      </c>
      <c r="D3121" s="38">
        <v>1473.7159999999999</v>
      </c>
      <c r="E3121" s="38">
        <v>1473.7159999999999</v>
      </c>
      <c r="F3121" s="38">
        <v>1473.7159999999999</v>
      </c>
      <c r="G3121" s="38"/>
      <c r="H3121" s="38"/>
      <c r="I3121" s="38"/>
      <c r="J3121" s="38"/>
      <c r="K3121" s="38"/>
    </row>
    <row r="3122" spans="1:11" x14ac:dyDescent="0.25">
      <c r="A3122" s="39">
        <v>43234</v>
      </c>
      <c r="B3122" s="38">
        <v>0</v>
      </c>
      <c r="C3122" s="38">
        <v>1522.482</v>
      </c>
      <c r="D3122" s="38">
        <v>1522.482</v>
      </c>
      <c r="E3122" s="38">
        <v>1522.482</v>
      </c>
      <c r="F3122" s="38">
        <v>1522.482</v>
      </c>
      <c r="G3122" s="38"/>
      <c r="H3122" s="38"/>
      <c r="I3122" s="38"/>
      <c r="J3122" s="38"/>
      <c r="K3122" s="38"/>
    </row>
    <row r="3123" spans="1:11" x14ac:dyDescent="0.25">
      <c r="A3123" s="39">
        <v>43235</v>
      </c>
      <c r="B3123" s="38">
        <v>0</v>
      </c>
      <c r="C3123" s="38">
        <v>1405.335</v>
      </c>
      <c r="D3123" s="38">
        <v>1405.335</v>
      </c>
      <c r="E3123" s="38">
        <v>1405.335</v>
      </c>
      <c r="F3123" s="38">
        <v>1405.335</v>
      </c>
      <c r="G3123" s="38"/>
      <c r="H3123" s="38"/>
      <c r="I3123" s="38"/>
      <c r="J3123" s="38"/>
      <c r="K3123" s="38"/>
    </row>
    <row r="3124" spans="1:11" x14ac:dyDescent="0.25">
      <c r="A3124" s="39">
        <v>43236</v>
      </c>
      <c r="B3124" s="38">
        <v>0</v>
      </c>
      <c r="C3124" s="38">
        <v>1462.9380000000001</v>
      </c>
      <c r="D3124" s="38">
        <v>1462.9380000000001</v>
      </c>
      <c r="E3124" s="38">
        <v>1462.9380000000001</v>
      </c>
      <c r="F3124" s="38">
        <v>1462.9380000000001</v>
      </c>
      <c r="G3124" s="38"/>
      <c r="H3124" s="38"/>
      <c r="I3124" s="38"/>
      <c r="J3124" s="38"/>
      <c r="K3124" s="38"/>
    </row>
    <row r="3125" spans="1:11" x14ac:dyDescent="0.25">
      <c r="A3125" s="39">
        <v>43237</v>
      </c>
      <c r="B3125" s="38">
        <v>0</v>
      </c>
      <c r="C3125" s="38">
        <v>1500.2159999999999</v>
      </c>
      <c r="D3125" s="38">
        <v>1500.2159999999999</v>
      </c>
      <c r="E3125" s="38">
        <v>1500.2159999999999</v>
      </c>
      <c r="F3125" s="38">
        <v>1500.2159999999999</v>
      </c>
      <c r="G3125" s="38"/>
      <c r="H3125" s="38"/>
      <c r="I3125" s="38"/>
      <c r="J3125" s="38"/>
      <c r="K3125" s="38"/>
    </row>
    <row r="3126" spans="1:11" x14ac:dyDescent="0.25">
      <c r="A3126" s="39">
        <v>43238</v>
      </c>
      <c r="B3126" s="38">
        <v>0</v>
      </c>
      <c r="C3126" s="38">
        <v>1477.153</v>
      </c>
      <c r="D3126" s="38">
        <v>1477.153</v>
      </c>
      <c r="E3126" s="38">
        <v>1477.153</v>
      </c>
      <c r="F3126" s="38">
        <v>1477.153</v>
      </c>
      <c r="G3126" s="38"/>
      <c r="H3126" s="38"/>
      <c r="I3126" s="38"/>
      <c r="J3126" s="38"/>
      <c r="K3126" s="38"/>
    </row>
    <row r="3127" spans="1:11" x14ac:dyDescent="0.25">
      <c r="A3127" s="39">
        <v>43241</v>
      </c>
      <c r="B3127" s="38">
        <v>0</v>
      </c>
      <c r="C3127" s="38">
        <v>1528.1410000000001</v>
      </c>
      <c r="D3127" s="38">
        <v>1528.1410000000001</v>
      </c>
      <c r="E3127" s="38">
        <v>1528.1410000000001</v>
      </c>
      <c r="F3127" s="38">
        <v>1528.1410000000001</v>
      </c>
      <c r="G3127" s="38"/>
      <c r="H3127" s="38"/>
      <c r="I3127" s="38"/>
      <c r="J3127" s="38"/>
      <c r="K3127" s="38"/>
    </row>
    <row r="3128" spans="1:11" x14ac:dyDescent="0.25">
      <c r="A3128" s="39">
        <v>43242</v>
      </c>
      <c r="B3128" s="38">
        <v>0</v>
      </c>
      <c r="C3128" s="38">
        <v>1510.5519999999999</v>
      </c>
      <c r="D3128" s="38">
        <v>1510.5519999999999</v>
      </c>
      <c r="E3128" s="38">
        <v>1510.5519999999999</v>
      </c>
      <c r="F3128" s="38">
        <v>1510.5519999999999</v>
      </c>
      <c r="G3128" s="38"/>
      <c r="H3128" s="38"/>
      <c r="I3128" s="38"/>
      <c r="J3128" s="38"/>
      <c r="K3128" s="38"/>
    </row>
    <row r="3129" spans="1:11" x14ac:dyDescent="0.25">
      <c r="A3129" s="39">
        <v>43243</v>
      </c>
      <c r="B3129" s="38">
        <v>0</v>
      </c>
      <c r="C3129" s="38">
        <v>1532.521</v>
      </c>
      <c r="D3129" s="38">
        <v>1532.521</v>
      </c>
      <c r="E3129" s="38">
        <v>1532.521</v>
      </c>
      <c r="F3129" s="38">
        <v>1532.521</v>
      </c>
      <c r="G3129" s="38"/>
      <c r="H3129" s="38"/>
      <c r="I3129" s="38"/>
      <c r="J3129" s="38"/>
      <c r="K3129" s="38"/>
    </row>
    <row r="3130" spans="1:11" x14ac:dyDescent="0.25">
      <c r="A3130" s="39">
        <v>43244</v>
      </c>
      <c r="B3130" s="38">
        <v>0</v>
      </c>
      <c r="C3130" s="38">
        <v>1543.04</v>
      </c>
      <c r="D3130" s="38">
        <v>1543.04</v>
      </c>
      <c r="E3130" s="38">
        <v>1543.04</v>
      </c>
      <c r="F3130" s="38">
        <v>1543.04</v>
      </c>
      <c r="G3130" s="38"/>
      <c r="H3130" s="38"/>
      <c r="I3130" s="38"/>
      <c r="J3130" s="38"/>
      <c r="K3130" s="38"/>
    </row>
    <row r="3131" spans="1:11" x14ac:dyDescent="0.25">
      <c r="A3131" s="39">
        <v>43245</v>
      </c>
      <c r="B3131" s="38">
        <v>0</v>
      </c>
      <c r="C3131" s="38">
        <v>1523.3520000000001</v>
      </c>
      <c r="D3131" s="38">
        <v>1523.3520000000001</v>
      </c>
      <c r="E3131" s="38">
        <v>1523.3520000000001</v>
      </c>
      <c r="F3131" s="38">
        <v>1523.3520000000001</v>
      </c>
      <c r="G3131" s="38"/>
      <c r="H3131" s="38"/>
      <c r="I3131" s="38"/>
      <c r="J3131" s="38"/>
      <c r="K3131" s="38"/>
    </row>
    <row r="3132" spans="1:11" x14ac:dyDescent="0.25">
      <c r="A3132" s="39">
        <v>43249</v>
      </c>
      <c r="B3132" s="38">
        <v>0</v>
      </c>
      <c r="C3132" s="38">
        <v>1343.9059999999999</v>
      </c>
      <c r="D3132" s="38">
        <v>1343.9059999999999</v>
      </c>
      <c r="E3132" s="38">
        <v>1343.9059999999999</v>
      </c>
      <c r="F3132" s="38">
        <v>1343.9059999999999</v>
      </c>
      <c r="G3132" s="38"/>
      <c r="H3132" s="38"/>
      <c r="I3132" s="38"/>
      <c r="J3132" s="38"/>
      <c r="K3132" s="38"/>
    </row>
    <row r="3133" spans="1:11" x14ac:dyDescent="0.25">
      <c r="A3133" s="39">
        <v>43250</v>
      </c>
      <c r="B3133" s="38">
        <v>0</v>
      </c>
      <c r="C3133" s="38">
        <v>1397.8589999999999</v>
      </c>
      <c r="D3133" s="38">
        <v>1397.8589999999999</v>
      </c>
      <c r="E3133" s="38">
        <v>1397.8589999999999</v>
      </c>
      <c r="F3133" s="38">
        <v>1397.8589999999999</v>
      </c>
      <c r="G3133" s="38"/>
      <c r="H3133" s="38"/>
      <c r="I3133" s="38"/>
      <c r="J3133" s="38"/>
      <c r="K3133" s="38"/>
    </row>
    <row r="3134" spans="1:11" x14ac:dyDescent="0.25">
      <c r="A3134" s="39">
        <v>43251</v>
      </c>
      <c r="B3134" s="38">
        <v>0</v>
      </c>
      <c r="C3134" s="38">
        <v>1389.396</v>
      </c>
      <c r="D3134" s="38">
        <v>1389.396</v>
      </c>
      <c r="E3134" s="38">
        <v>1389.396</v>
      </c>
      <c r="F3134" s="38">
        <v>1389.396</v>
      </c>
      <c r="G3134" s="38"/>
      <c r="H3134" s="38"/>
      <c r="I3134" s="38"/>
      <c r="J3134" s="38"/>
      <c r="K3134" s="38"/>
    </row>
    <row r="3135" spans="1:11" x14ac:dyDescent="0.25">
      <c r="A3135" s="39">
        <v>43252</v>
      </c>
      <c r="B3135" s="38">
        <v>0</v>
      </c>
      <c r="C3135" s="38">
        <v>1448.789</v>
      </c>
      <c r="D3135" s="38">
        <v>1448.789</v>
      </c>
      <c r="E3135" s="38">
        <v>1448.789</v>
      </c>
      <c r="F3135" s="38">
        <v>1448.789</v>
      </c>
      <c r="G3135" s="38"/>
      <c r="H3135" s="38"/>
      <c r="I3135" s="38"/>
      <c r="J3135" s="38"/>
      <c r="K3135" s="38"/>
    </row>
    <row r="3136" spans="1:11" x14ac:dyDescent="0.25">
      <c r="A3136" s="39">
        <v>43255</v>
      </c>
      <c r="B3136" s="38">
        <v>0</v>
      </c>
      <c r="C3136" s="38">
        <v>1508.6279999999999</v>
      </c>
      <c r="D3136" s="38">
        <v>1508.6279999999999</v>
      </c>
      <c r="E3136" s="38">
        <v>1508.6279999999999</v>
      </c>
      <c r="F3136" s="38">
        <v>1508.6279999999999</v>
      </c>
      <c r="G3136" s="38"/>
      <c r="H3136" s="38"/>
      <c r="I3136" s="38"/>
      <c r="J3136" s="38"/>
      <c r="K3136" s="38"/>
    </row>
    <row r="3137" spans="1:11" x14ac:dyDescent="0.25">
      <c r="A3137" s="39">
        <v>43256</v>
      </c>
      <c r="B3137" s="38">
        <v>0</v>
      </c>
      <c r="C3137" s="38">
        <v>1527.828</v>
      </c>
      <c r="D3137" s="38">
        <v>1527.828</v>
      </c>
      <c r="E3137" s="38">
        <v>1527.828</v>
      </c>
      <c r="F3137" s="38">
        <v>1527.828</v>
      </c>
      <c r="G3137" s="38"/>
      <c r="H3137" s="38"/>
      <c r="I3137" s="38"/>
      <c r="J3137" s="38"/>
      <c r="K3137" s="38"/>
    </row>
    <row r="3138" spans="1:11" x14ac:dyDescent="0.25">
      <c r="A3138" s="39">
        <v>43257</v>
      </c>
      <c r="B3138" s="38">
        <v>0</v>
      </c>
      <c r="C3138" s="38">
        <v>1584.4749999999999</v>
      </c>
      <c r="D3138" s="38">
        <v>1584.4749999999999</v>
      </c>
      <c r="E3138" s="38">
        <v>1584.4749999999999</v>
      </c>
      <c r="F3138" s="38">
        <v>1584.4749999999999</v>
      </c>
      <c r="G3138" s="38"/>
      <c r="H3138" s="38"/>
      <c r="I3138" s="38"/>
      <c r="J3138" s="38"/>
      <c r="K3138" s="38"/>
    </row>
    <row r="3139" spans="1:11" x14ac:dyDescent="0.25">
      <c r="A3139" s="39">
        <v>43258</v>
      </c>
      <c r="B3139" s="38">
        <v>0</v>
      </c>
      <c r="C3139" s="38">
        <v>1560.2919999999999</v>
      </c>
      <c r="D3139" s="38">
        <v>1560.2919999999999</v>
      </c>
      <c r="E3139" s="38">
        <v>1560.2919999999999</v>
      </c>
      <c r="F3139" s="38">
        <v>1560.2919999999999</v>
      </c>
      <c r="G3139" s="38"/>
      <c r="H3139" s="38"/>
      <c r="I3139" s="38"/>
      <c r="J3139" s="38"/>
      <c r="K3139" s="38"/>
    </row>
    <row r="3140" spans="1:11" x14ac:dyDescent="0.25">
      <c r="A3140" s="39">
        <v>43259</v>
      </c>
      <c r="B3140" s="38">
        <v>0</v>
      </c>
      <c r="C3140" s="38">
        <v>1573.7360000000001</v>
      </c>
      <c r="D3140" s="38">
        <v>1573.7360000000001</v>
      </c>
      <c r="E3140" s="38">
        <v>1573.7360000000001</v>
      </c>
      <c r="F3140" s="38">
        <v>1573.7360000000001</v>
      </c>
      <c r="G3140" s="38"/>
      <c r="H3140" s="38"/>
      <c r="I3140" s="38"/>
      <c r="J3140" s="38"/>
      <c r="K3140" s="38"/>
    </row>
    <row r="3141" spans="1:11" x14ac:dyDescent="0.25">
      <c r="A3141" s="39">
        <v>43262</v>
      </c>
      <c r="B3141" s="38">
        <v>0</v>
      </c>
      <c r="C3141" s="38">
        <v>1597.8889999999999</v>
      </c>
      <c r="D3141" s="38">
        <v>1597.8889999999999</v>
      </c>
      <c r="E3141" s="38">
        <v>1597.8889999999999</v>
      </c>
      <c r="F3141" s="38">
        <v>1597.8889999999999</v>
      </c>
      <c r="G3141" s="38"/>
      <c r="H3141" s="38"/>
      <c r="I3141" s="38"/>
      <c r="J3141" s="38"/>
      <c r="K3141" s="38"/>
    </row>
    <row r="3142" spans="1:11" x14ac:dyDescent="0.25">
      <c r="A3142" s="39">
        <v>43263</v>
      </c>
      <c r="B3142" s="38">
        <v>0</v>
      </c>
      <c r="C3142" s="38">
        <v>1603.729</v>
      </c>
      <c r="D3142" s="38">
        <v>1603.729</v>
      </c>
      <c r="E3142" s="38">
        <v>1603.729</v>
      </c>
      <c r="F3142" s="38">
        <v>1603.729</v>
      </c>
      <c r="G3142" s="38"/>
      <c r="H3142" s="38"/>
      <c r="I3142" s="38"/>
      <c r="J3142" s="38"/>
      <c r="K3142" s="38"/>
    </row>
    <row r="3143" spans="1:11" x14ac:dyDescent="0.25">
      <c r="A3143" s="39">
        <v>43264</v>
      </c>
      <c r="B3143" s="38">
        <v>0</v>
      </c>
      <c r="C3143" s="38">
        <v>1589.2670000000001</v>
      </c>
      <c r="D3143" s="38">
        <v>1589.2670000000001</v>
      </c>
      <c r="E3143" s="38">
        <v>1589.2670000000001</v>
      </c>
      <c r="F3143" s="38">
        <v>1589.2670000000001</v>
      </c>
      <c r="G3143" s="38"/>
      <c r="H3143" s="38"/>
      <c r="I3143" s="38"/>
      <c r="J3143" s="38"/>
      <c r="K3143" s="38"/>
    </row>
    <row r="3144" spans="1:11" x14ac:dyDescent="0.25">
      <c r="A3144" s="39">
        <v>43265</v>
      </c>
      <c r="B3144" s="38">
        <v>0</v>
      </c>
      <c r="C3144" s="38">
        <v>1628.884</v>
      </c>
      <c r="D3144" s="38">
        <v>1628.884</v>
      </c>
      <c r="E3144" s="38">
        <v>1628.884</v>
      </c>
      <c r="F3144" s="38">
        <v>1628.884</v>
      </c>
      <c r="G3144" s="38"/>
      <c r="H3144" s="38"/>
      <c r="I3144" s="38"/>
      <c r="J3144" s="38"/>
      <c r="K3144" s="38"/>
    </row>
    <row r="3145" spans="1:11" x14ac:dyDescent="0.25">
      <c r="A3145" s="39">
        <v>43266</v>
      </c>
      <c r="B3145" s="38">
        <v>0</v>
      </c>
      <c r="C3145" s="38">
        <v>1614.296</v>
      </c>
      <c r="D3145" s="38">
        <v>1614.296</v>
      </c>
      <c r="E3145" s="38">
        <v>1614.296</v>
      </c>
      <c r="F3145" s="38">
        <v>1614.296</v>
      </c>
      <c r="G3145" s="38"/>
      <c r="H3145" s="38"/>
      <c r="I3145" s="38"/>
      <c r="J3145" s="38"/>
      <c r="K3145" s="38"/>
    </row>
    <row r="3146" spans="1:11" x14ac:dyDescent="0.25">
      <c r="A3146" s="39">
        <v>43269</v>
      </c>
      <c r="B3146" s="38">
        <v>0</v>
      </c>
      <c r="C3146" s="38">
        <v>1633.145</v>
      </c>
      <c r="D3146" s="38">
        <v>1633.145</v>
      </c>
      <c r="E3146" s="38">
        <v>1633.145</v>
      </c>
      <c r="F3146" s="38">
        <v>1633.145</v>
      </c>
      <c r="G3146" s="38"/>
      <c r="H3146" s="38"/>
      <c r="I3146" s="38"/>
      <c r="J3146" s="38"/>
      <c r="K3146" s="38"/>
    </row>
    <row r="3147" spans="1:11" x14ac:dyDescent="0.25">
      <c r="A3147" s="39">
        <v>43270</v>
      </c>
      <c r="B3147" s="38">
        <v>0</v>
      </c>
      <c r="C3147" s="38">
        <v>1549.874</v>
      </c>
      <c r="D3147" s="38">
        <v>1549.874</v>
      </c>
      <c r="E3147" s="38">
        <v>1549.874</v>
      </c>
      <c r="F3147" s="38">
        <v>1549.874</v>
      </c>
      <c r="G3147" s="38"/>
      <c r="H3147" s="38"/>
      <c r="I3147" s="38"/>
      <c r="J3147" s="38"/>
      <c r="K3147" s="38"/>
    </row>
    <row r="3148" spans="1:11" x14ac:dyDescent="0.25">
      <c r="A3148" s="39">
        <v>43271</v>
      </c>
      <c r="B3148" s="38">
        <v>0</v>
      </c>
      <c r="C3148" s="38">
        <v>1592.144</v>
      </c>
      <c r="D3148" s="38">
        <v>1592.144</v>
      </c>
      <c r="E3148" s="38">
        <v>1592.144</v>
      </c>
      <c r="F3148" s="38">
        <v>1592.144</v>
      </c>
      <c r="G3148" s="38"/>
      <c r="H3148" s="38"/>
      <c r="I3148" s="38"/>
      <c r="J3148" s="38"/>
      <c r="K3148" s="38"/>
    </row>
    <row r="3149" spans="1:11" x14ac:dyDescent="0.25">
      <c r="A3149" s="39">
        <v>43272</v>
      </c>
      <c r="B3149" s="38">
        <v>0</v>
      </c>
      <c r="C3149" s="38">
        <v>1474.7539999999999</v>
      </c>
      <c r="D3149" s="38">
        <v>1474.7539999999999</v>
      </c>
      <c r="E3149" s="38">
        <v>1474.7539999999999</v>
      </c>
      <c r="F3149" s="38">
        <v>1474.7539999999999</v>
      </c>
      <c r="G3149" s="38"/>
      <c r="H3149" s="38"/>
      <c r="I3149" s="38"/>
      <c r="J3149" s="38"/>
      <c r="K3149" s="38"/>
    </row>
    <row r="3150" spans="1:11" x14ac:dyDescent="0.25">
      <c r="A3150" s="39">
        <v>43273</v>
      </c>
      <c r="B3150" s="38">
        <v>0</v>
      </c>
      <c r="C3150" s="38">
        <v>1529.3689999999999</v>
      </c>
      <c r="D3150" s="38">
        <v>1529.3689999999999</v>
      </c>
      <c r="E3150" s="38">
        <v>1529.3689999999999</v>
      </c>
      <c r="F3150" s="38">
        <v>1529.3689999999999</v>
      </c>
      <c r="G3150" s="38"/>
      <c r="H3150" s="38"/>
      <c r="I3150" s="38"/>
      <c r="J3150" s="38"/>
      <c r="K3150" s="38"/>
    </row>
    <row r="3151" spans="1:11" x14ac:dyDescent="0.25">
      <c r="A3151" s="39">
        <v>43276</v>
      </c>
      <c r="B3151" s="38">
        <v>0</v>
      </c>
      <c r="C3151" s="38">
        <v>1293.7180000000001</v>
      </c>
      <c r="D3151" s="38">
        <v>1293.7180000000001</v>
      </c>
      <c r="E3151" s="38">
        <v>1293.7180000000001</v>
      </c>
      <c r="F3151" s="38">
        <v>1293.7180000000001</v>
      </c>
      <c r="G3151" s="38"/>
      <c r="H3151" s="38"/>
      <c r="I3151" s="38"/>
      <c r="J3151" s="38"/>
      <c r="K3151" s="38"/>
    </row>
    <row r="3152" spans="1:11" x14ac:dyDescent="0.25">
      <c r="A3152" s="39">
        <v>43277</v>
      </c>
      <c r="B3152" s="38">
        <v>0</v>
      </c>
      <c r="C3152" s="38">
        <v>1349.4169999999999</v>
      </c>
      <c r="D3152" s="38">
        <v>1349.4169999999999</v>
      </c>
      <c r="E3152" s="38">
        <v>1349.4169999999999</v>
      </c>
      <c r="F3152" s="38">
        <v>1349.4169999999999</v>
      </c>
      <c r="G3152" s="38"/>
      <c r="H3152" s="38"/>
      <c r="I3152" s="38"/>
      <c r="J3152" s="38"/>
      <c r="K3152" s="38"/>
    </row>
    <row r="3153" spans="1:11" x14ac:dyDescent="0.25">
      <c r="A3153" s="39">
        <v>43278</v>
      </c>
      <c r="B3153" s="38">
        <v>0</v>
      </c>
      <c r="C3153" s="38">
        <v>1265.6420000000001</v>
      </c>
      <c r="D3153" s="38">
        <v>1265.6420000000001</v>
      </c>
      <c r="E3153" s="38">
        <v>1265.6420000000001</v>
      </c>
      <c r="F3153" s="38">
        <v>1265.6420000000001</v>
      </c>
      <c r="G3153" s="38"/>
      <c r="H3153" s="38"/>
      <c r="I3153" s="38"/>
      <c r="J3153" s="38"/>
      <c r="K3153" s="38"/>
    </row>
    <row r="3154" spans="1:11" x14ac:dyDescent="0.25">
      <c r="A3154" s="39">
        <v>43279</v>
      </c>
      <c r="B3154" s="38">
        <v>0</v>
      </c>
      <c r="C3154" s="38">
        <v>1287.0830000000001</v>
      </c>
      <c r="D3154" s="38">
        <v>1287.0830000000001</v>
      </c>
      <c r="E3154" s="38">
        <v>1287.0830000000001</v>
      </c>
      <c r="F3154" s="38">
        <v>1287.0830000000001</v>
      </c>
      <c r="G3154" s="38"/>
      <c r="H3154" s="38"/>
      <c r="I3154" s="38"/>
      <c r="J3154" s="38"/>
      <c r="K3154" s="38"/>
    </row>
    <row r="3155" spans="1:11" x14ac:dyDescent="0.25">
      <c r="A3155" s="39">
        <v>43280</v>
      </c>
      <c r="B3155" s="38">
        <v>0</v>
      </c>
      <c r="C3155" s="38">
        <v>1327.6579999999999</v>
      </c>
      <c r="D3155" s="38">
        <v>1327.6579999999999</v>
      </c>
      <c r="E3155" s="38">
        <v>1327.6579999999999</v>
      </c>
      <c r="F3155" s="38">
        <v>1327.6579999999999</v>
      </c>
      <c r="G3155" s="38"/>
      <c r="H3155" s="38"/>
      <c r="I3155" s="38"/>
      <c r="J3155" s="38"/>
      <c r="K3155" s="38"/>
    </row>
    <row r="3156" spans="1:11" x14ac:dyDescent="0.25">
      <c r="A3156" s="39">
        <v>43283</v>
      </c>
      <c r="B3156" s="38">
        <v>0</v>
      </c>
      <c r="C3156" s="38">
        <v>1316.8989999999999</v>
      </c>
      <c r="D3156" s="38">
        <v>1316.8989999999999</v>
      </c>
      <c r="E3156" s="38">
        <v>1316.8989999999999</v>
      </c>
      <c r="F3156" s="38">
        <v>1316.8989999999999</v>
      </c>
      <c r="G3156" s="38"/>
      <c r="H3156" s="38"/>
      <c r="I3156" s="38"/>
      <c r="J3156" s="38"/>
      <c r="K3156" s="38"/>
    </row>
    <row r="3157" spans="1:11" x14ac:dyDescent="0.25">
      <c r="A3157" s="39">
        <v>43284</v>
      </c>
      <c r="B3157" s="38">
        <v>0</v>
      </c>
      <c r="C3157" s="38">
        <v>1345.0239999999999</v>
      </c>
      <c r="D3157" s="38">
        <v>1345.0239999999999</v>
      </c>
      <c r="E3157" s="38">
        <v>1345.0239999999999</v>
      </c>
      <c r="F3157" s="38">
        <v>1345.0239999999999</v>
      </c>
      <c r="G3157" s="38"/>
      <c r="H3157" s="38"/>
      <c r="I3157" s="38"/>
      <c r="J3157" s="38"/>
      <c r="K3157" s="38"/>
    </row>
    <row r="3158" spans="1:11" x14ac:dyDescent="0.25">
      <c r="A3158" s="39">
        <v>43286</v>
      </c>
      <c r="B3158" s="38">
        <v>0</v>
      </c>
      <c r="C3158" s="38">
        <v>1351.8889999999999</v>
      </c>
      <c r="D3158" s="38">
        <v>1351.8889999999999</v>
      </c>
      <c r="E3158" s="38">
        <v>1351.8889999999999</v>
      </c>
      <c r="F3158" s="38">
        <v>1351.8889999999999</v>
      </c>
      <c r="G3158" s="38"/>
      <c r="H3158" s="38"/>
      <c r="I3158" s="38"/>
      <c r="J3158" s="38"/>
      <c r="K3158" s="38"/>
    </row>
    <row r="3159" spans="1:11" x14ac:dyDescent="0.25">
      <c r="A3159" s="39">
        <v>43287</v>
      </c>
      <c r="B3159" s="38">
        <v>0</v>
      </c>
      <c r="C3159" s="38">
        <v>1417.6</v>
      </c>
      <c r="D3159" s="38">
        <v>1417.6</v>
      </c>
      <c r="E3159" s="38">
        <v>1417.6</v>
      </c>
      <c r="F3159" s="38">
        <v>1417.6</v>
      </c>
      <c r="G3159" s="38"/>
      <c r="H3159" s="38"/>
      <c r="I3159" s="38"/>
      <c r="J3159" s="38"/>
      <c r="K3159" s="38"/>
    </row>
    <row r="3160" spans="1:11" x14ac:dyDescent="0.25">
      <c r="A3160" s="39">
        <v>43290</v>
      </c>
      <c r="B3160" s="38">
        <v>0</v>
      </c>
      <c r="C3160" s="38">
        <v>1501.933</v>
      </c>
      <c r="D3160" s="38">
        <v>1501.933</v>
      </c>
      <c r="E3160" s="38">
        <v>1501.933</v>
      </c>
      <c r="F3160" s="38">
        <v>1501.933</v>
      </c>
      <c r="G3160" s="38"/>
      <c r="H3160" s="38"/>
      <c r="I3160" s="38"/>
      <c r="J3160" s="38"/>
      <c r="K3160" s="38"/>
    </row>
    <row r="3161" spans="1:11" x14ac:dyDescent="0.25">
      <c r="A3161" s="39">
        <v>43291</v>
      </c>
      <c r="B3161" s="38">
        <v>0</v>
      </c>
      <c r="C3161" s="38">
        <v>1526.396</v>
      </c>
      <c r="D3161" s="38">
        <v>1526.396</v>
      </c>
      <c r="E3161" s="38">
        <v>1526.396</v>
      </c>
      <c r="F3161" s="38">
        <v>1526.396</v>
      </c>
      <c r="G3161" s="38"/>
      <c r="H3161" s="38"/>
      <c r="I3161" s="38"/>
      <c r="J3161" s="38"/>
      <c r="K3161" s="38"/>
    </row>
    <row r="3162" spans="1:11" x14ac:dyDescent="0.25">
      <c r="A3162" s="39">
        <v>43292</v>
      </c>
      <c r="B3162" s="38">
        <v>0</v>
      </c>
      <c r="C3162" s="38">
        <v>1482.327</v>
      </c>
      <c r="D3162" s="38">
        <v>1482.327</v>
      </c>
      <c r="E3162" s="38">
        <v>1482.327</v>
      </c>
      <c r="F3162" s="38">
        <v>1482.327</v>
      </c>
      <c r="G3162" s="38"/>
      <c r="H3162" s="38"/>
      <c r="I3162" s="38"/>
      <c r="J3162" s="38"/>
      <c r="K3162" s="38"/>
    </row>
    <row r="3163" spans="1:11" x14ac:dyDescent="0.25">
      <c r="A3163" s="39">
        <v>43293</v>
      </c>
      <c r="B3163" s="38">
        <v>0</v>
      </c>
      <c r="C3163" s="38">
        <v>1526.546</v>
      </c>
      <c r="D3163" s="38">
        <v>1526.546</v>
      </c>
      <c r="E3163" s="38">
        <v>1526.546</v>
      </c>
      <c r="F3163" s="38">
        <v>1526.546</v>
      </c>
      <c r="G3163" s="38"/>
      <c r="H3163" s="38"/>
      <c r="I3163" s="38"/>
      <c r="J3163" s="38"/>
      <c r="K3163" s="38"/>
    </row>
    <row r="3164" spans="1:11" x14ac:dyDescent="0.25">
      <c r="A3164" s="39">
        <v>43294</v>
      </c>
      <c r="B3164" s="38">
        <v>0</v>
      </c>
      <c r="C3164" s="38">
        <v>1543.374</v>
      </c>
      <c r="D3164" s="38">
        <v>1543.374</v>
      </c>
      <c r="E3164" s="38">
        <v>1543.374</v>
      </c>
      <c r="F3164" s="38">
        <v>1543.374</v>
      </c>
      <c r="G3164" s="38"/>
      <c r="H3164" s="38"/>
      <c r="I3164" s="38"/>
      <c r="J3164" s="38"/>
      <c r="K3164" s="38"/>
    </row>
    <row r="3165" spans="1:11" x14ac:dyDescent="0.25">
      <c r="A3165" s="39">
        <v>43297</v>
      </c>
      <c r="B3165" s="38">
        <v>0</v>
      </c>
      <c r="C3165" s="38">
        <v>1554.9839999999999</v>
      </c>
      <c r="D3165" s="38">
        <v>1554.9839999999999</v>
      </c>
      <c r="E3165" s="38">
        <v>1554.9839999999999</v>
      </c>
      <c r="F3165" s="38">
        <v>1554.9839999999999</v>
      </c>
      <c r="G3165" s="38"/>
      <c r="H3165" s="38"/>
      <c r="I3165" s="38"/>
      <c r="J3165" s="38"/>
      <c r="K3165" s="38"/>
    </row>
    <row r="3166" spans="1:11" x14ac:dyDescent="0.25">
      <c r="A3166" s="39">
        <v>43298</v>
      </c>
      <c r="B3166" s="38">
        <v>0</v>
      </c>
      <c r="C3166" s="38">
        <v>1581.87</v>
      </c>
      <c r="D3166" s="38">
        <v>1581.87</v>
      </c>
      <c r="E3166" s="38">
        <v>1581.87</v>
      </c>
      <c r="F3166" s="38">
        <v>1581.87</v>
      </c>
      <c r="G3166" s="38"/>
      <c r="H3166" s="38"/>
      <c r="I3166" s="38"/>
      <c r="J3166" s="38"/>
      <c r="K3166" s="38"/>
    </row>
    <row r="3167" spans="1:11" x14ac:dyDescent="0.25">
      <c r="A3167" s="39">
        <v>43299</v>
      </c>
      <c r="B3167" s="38">
        <v>0</v>
      </c>
      <c r="C3167" s="38">
        <v>1588.673</v>
      </c>
      <c r="D3167" s="38">
        <v>1588.673</v>
      </c>
      <c r="E3167" s="38">
        <v>1588.673</v>
      </c>
      <c r="F3167" s="38">
        <v>1588.673</v>
      </c>
      <c r="G3167" s="38"/>
      <c r="H3167" s="38"/>
      <c r="I3167" s="38"/>
      <c r="J3167" s="38"/>
      <c r="K3167" s="38"/>
    </row>
    <row r="3168" spans="1:11" x14ac:dyDescent="0.25">
      <c r="A3168" s="39">
        <v>43300</v>
      </c>
      <c r="B3168" s="38">
        <v>0</v>
      </c>
      <c r="C3168" s="38">
        <v>1546.9639999999999</v>
      </c>
      <c r="D3168" s="38">
        <v>1546.9639999999999</v>
      </c>
      <c r="E3168" s="38">
        <v>1546.9639999999999</v>
      </c>
      <c r="F3168" s="38">
        <v>1546.9639999999999</v>
      </c>
      <c r="G3168" s="38"/>
      <c r="H3168" s="38"/>
      <c r="I3168" s="38"/>
      <c r="J3168" s="38"/>
      <c r="K3168" s="38"/>
    </row>
    <row r="3169" spans="1:11" x14ac:dyDescent="0.25">
      <c r="A3169" s="39">
        <v>43301</v>
      </c>
      <c r="B3169" s="38">
        <v>0</v>
      </c>
      <c r="C3169" s="38">
        <v>1546.704</v>
      </c>
      <c r="D3169" s="38">
        <v>1546.704</v>
      </c>
      <c r="E3169" s="38">
        <v>1546.704</v>
      </c>
      <c r="F3169" s="38">
        <v>1546.704</v>
      </c>
      <c r="G3169" s="38"/>
      <c r="H3169" s="38"/>
      <c r="I3169" s="38"/>
      <c r="J3169" s="38"/>
      <c r="K3169" s="38"/>
    </row>
    <row r="3170" spans="1:11" x14ac:dyDescent="0.25">
      <c r="A3170" s="39">
        <v>43304</v>
      </c>
      <c r="B3170" s="38">
        <v>0</v>
      </c>
      <c r="C3170" s="38">
        <v>1558.7280000000001</v>
      </c>
      <c r="D3170" s="38">
        <v>1558.7280000000001</v>
      </c>
      <c r="E3170" s="38">
        <v>1558.7280000000001</v>
      </c>
      <c r="F3170" s="38">
        <v>1558.7280000000001</v>
      </c>
      <c r="G3170" s="38"/>
      <c r="H3170" s="38"/>
      <c r="I3170" s="38"/>
      <c r="J3170" s="38"/>
      <c r="K3170" s="38"/>
    </row>
    <row r="3171" spans="1:11" x14ac:dyDescent="0.25">
      <c r="A3171" s="39">
        <v>43305</v>
      </c>
      <c r="B3171" s="38">
        <v>0</v>
      </c>
      <c r="C3171" s="38">
        <v>1575.364</v>
      </c>
      <c r="D3171" s="38">
        <v>1575.364</v>
      </c>
      <c r="E3171" s="38">
        <v>1575.364</v>
      </c>
      <c r="F3171" s="38">
        <v>1575.364</v>
      </c>
      <c r="G3171" s="38"/>
      <c r="H3171" s="38"/>
      <c r="I3171" s="38"/>
      <c r="J3171" s="38"/>
      <c r="K3171" s="38"/>
    </row>
    <row r="3172" spans="1:11" x14ac:dyDescent="0.25">
      <c r="A3172" s="39">
        <v>43306</v>
      </c>
      <c r="B3172" s="38">
        <v>0</v>
      </c>
      <c r="C3172" s="38">
        <v>1593.38</v>
      </c>
      <c r="D3172" s="38">
        <v>1593.38</v>
      </c>
      <c r="E3172" s="38">
        <v>1593.38</v>
      </c>
      <c r="F3172" s="38">
        <v>1593.38</v>
      </c>
      <c r="G3172" s="38"/>
      <c r="H3172" s="38"/>
      <c r="I3172" s="38"/>
      <c r="J3172" s="38"/>
      <c r="K3172" s="38"/>
    </row>
    <row r="3173" spans="1:11" x14ac:dyDescent="0.25">
      <c r="A3173" s="39">
        <v>43307</v>
      </c>
      <c r="B3173" s="38">
        <v>0</v>
      </c>
      <c r="C3173" s="38">
        <v>1587.662</v>
      </c>
      <c r="D3173" s="38">
        <v>1587.662</v>
      </c>
      <c r="E3173" s="38">
        <v>1587.662</v>
      </c>
      <c r="F3173" s="38">
        <v>1587.662</v>
      </c>
      <c r="G3173" s="38"/>
      <c r="H3173" s="38"/>
      <c r="I3173" s="38"/>
      <c r="J3173" s="38"/>
      <c r="K3173" s="38"/>
    </row>
    <row r="3174" spans="1:11" x14ac:dyDescent="0.25">
      <c r="A3174" s="39">
        <v>43308</v>
      </c>
      <c r="B3174" s="38">
        <v>0</v>
      </c>
      <c r="C3174" s="38">
        <v>1537.2049999999999</v>
      </c>
      <c r="D3174" s="38">
        <v>1537.2049999999999</v>
      </c>
      <c r="E3174" s="38">
        <v>1537.2049999999999</v>
      </c>
      <c r="F3174" s="38">
        <v>1537.2049999999999</v>
      </c>
      <c r="G3174" s="38"/>
      <c r="H3174" s="38"/>
      <c r="I3174" s="38"/>
      <c r="J3174" s="38"/>
      <c r="K3174" s="38"/>
    </row>
    <row r="3175" spans="1:11" x14ac:dyDescent="0.25">
      <c r="A3175" s="39">
        <v>43311</v>
      </c>
      <c r="B3175" s="38">
        <v>0</v>
      </c>
      <c r="C3175" s="38">
        <v>1492.114</v>
      </c>
      <c r="D3175" s="38">
        <v>1492.114</v>
      </c>
      <c r="E3175" s="38">
        <v>1492.114</v>
      </c>
      <c r="F3175" s="38">
        <v>1492.114</v>
      </c>
      <c r="G3175" s="38"/>
      <c r="H3175" s="38"/>
      <c r="I3175" s="38"/>
      <c r="J3175" s="38"/>
      <c r="K3175" s="38"/>
    </row>
    <row r="3176" spans="1:11" x14ac:dyDescent="0.25">
      <c r="A3176" s="39">
        <v>43312</v>
      </c>
      <c r="B3176" s="38">
        <v>0</v>
      </c>
      <c r="C3176" s="38">
        <v>1531.586</v>
      </c>
      <c r="D3176" s="38">
        <v>1531.586</v>
      </c>
      <c r="E3176" s="38">
        <v>1531.586</v>
      </c>
      <c r="F3176" s="38">
        <v>1531.586</v>
      </c>
      <c r="G3176" s="38"/>
      <c r="H3176" s="38"/>
      <c r="I3176" s="38"/>
      <c r="J3176" s="38"/>
      <c r="K3176" s="38"/>
    </row>
    <row r="3177" spans="1:11" x14ac:dyDescent="0.25">
      <c r="A3177" s="39">
        <v>43313</v>
      </c>
      <c r="B3177" s="38">
        <v>0</v>
      </c>
      <c r="C3177" s="38">
        <v>1555.3219999999999</v>
      </c>
      <c r="D3177" s="38">
        <v>1555.3219999999999</v>
      </c>
      <c r="E3177" s="38">
        <v>1555.3219999999999</v>
      </c>
      <c r="F3177" s="38">
        <v>1555.3219999999999</v>
      </c>
      <c r="G3177" s="38"/>
      <c r="H3177" s="38"/>
      <c r="I3177" s="38"/>
      <c r="J3177" s="38"/>
      <c r="K3177" s="38"/>
    </row>
    <row r="3178" spans="1:11" x14ac:dyDescent="0.25">
      <c r="A3178" s="39">
        <v>43314</v>
      </c>
      <c r="B3178" s="38">
        <v>0</v>
      </c>
      <c r="C3178" s="38">
        <v>1572.7619999999999</v>
      </c>
      <c r="D3178" s="38">
        <v>1572.7619999999999</v>
      </c>
      <c r="E3178" s="38">
        <v>1572.7619999999999</v>
      </c>
      <c r="F3178" s="38">
        <v>1572.7619999999999</v>
      </c>
      <c r="G3178" s="38"/>
      <c r="H3178" s="38"/>
      <c r="I3178" s="38"/>
      <c r="J3178" s="38"/>
      <c r="K3178" s="38"/>
    </row>
    <row r="3179" spans="1:11" x14ac:dyDescent="0.25">
      <c r="A3179" s="39">
        <v>43315</v>
      </c>
      <c r="B3179" s="38">
        <v>0</v>
      </c>
      <c r="C3179" s="38">
        <v>1591.816</v>
      </c>
      <c r="D3179" s="38">
        <v>1591.816</v>
      </c>
      <c r="E3179" s="38">
        <v>1591.816</v>
      </c>
      <c r="F3179" s="38">
        <v>1591.816</v>
      </c>
      <c r="G3179" s="38"/>
      <c r="H3179" s="38"/>
      <c r="I3179" s="38"/>
      <c r="J3179" s="38"/>
      <c r="K3179" s="38"/>
    </row>
    <row r="3180" spans="1:11" x14ac:dyDescent="0.25">
      <c r="A3180" s="39">
        <v>43318</v>
      </c>
      <c r="B3180" s="38">
        <v>0</v>
      </c>
      <c r="C3180" s="38">
        <v>1651.2090000000001</v>
      </c>
      <c r="D3180" s="38">
        <v>1651.2090000000001</v>
      </c>
      <c r="E3180" s="38">
        <v>1651.2090000000001</v>
      </c>
      <c r="F3180" s="38">
        <v>1651.2090000000001</v>
      </c>
      <c r="G3180" s="38"/>
      <c r="H3180" s="38"/>
      <c r="I3180" s="38"/>
      <c r="J3180" s="38"/>
      <c r="K3180" s="38"/>
    </row>
    <row r="3181" spans="1:11" x14ac:dyDescent="0.25">
      <c r="A3181" s="39">
        <v>43319</v>
      </c>
      <c r="B3181" s="38">
        <v>0</v>
      </c>
      <c r="C3181" s="38">
        <v>1686.2190000000001</v>
      </c>
      <c r="D3181" s="38">
        <v>1686.2190000000001</v>
      </c>
      <c r="E3181" s="38">
        <v>1686.2190000000001</v>
      </c>
      <c r="F3181" s="38">
        <v>1686.2190000000001</v>
      </c>
      <c r="G3181" s="38"/>
      <c r="H3181" s="38"/>
      <c r="I3181" s="38"/>
      <c r="J3181" s="38"/>
      <c r="K3181" s="38"/>
    </row>
    <row r="3182" spans="1:11" x14ac:dyDescent="0.25">
      <c r="A3182" s="39">
        <v>43320</v>
      </c>
      <c r="B3182" s="38">
        <v>0</v>
      </c>
      <c r="C3182" s="38">
        <v>1713.348</v>
      </c>
      <c r="D3182" s="38">
        <v>1713.348</v>
      </c>
      <c r="E3182" s="38">
        <v>1713.348</v>
      </c>
      <c r="F3182" s="38">
        <v>1713.348</v>
      </c>
      <c r="G3182" s="38"/>
      <c r="H3182" s="38"/>
      <c r="I3182" s="38"/>
      <c r="J3182" s="38"/>
      <c r="K3182" s="38"/>
    </row>
    <row r="3183" spans="1:11" x14ac:dyDescent="0.25">
      <c r="A3183" s="39">
        <v>43321</v>
      </c>
      <c r="B3183" s="38">
        <v>0</v>
      </c>
      <c r="C3183" s="38">
        <v>1694.15</v>
      </c>
      <c r="D3183" s="38">
        <v>1694.15</v>
      </c>
      <c r="E3183" s="38">
        <v>1694.15</v>
      </c>
      <c r="F3183" s="38">
        <v>1694.15</v>
      </c>
      <c r="G3183" s="38"/>
      <c r="H3183" s="38"/>
      <c r="I3183" s="38"/>
      <c r="J3183" s="38"/>
      <c r="K3183" s="38"/>
    </row>
    <row r="3184" spans="1:11" x14ac:dyDescent="0.25">
      <c r="A3184" s="39">
        <v>43322</v>
      </c>
      <c r="B3184" s="38">
        <v>0</v>
      </c>
      <c r="C3184" s="38">
        <v>1597.125</v>
      </c>
      <c r="D3184" s="38">
        <v>1597.125</v>
      </c>
      <c r="E3184" s="38">
        <v>1597.125</v>
      </c>
      <c r="F3184" s="38">
        <v>1597.125</v>
      </c>
      <c r="G3184" s="38"/>
      <c r="H3184" s="38"/>
      <c r="I3184" s="38"/>
      <c r="J3184" s="38"/>
      <c r="K3184" s="38"/>
    </row>
    <row r="3185" spans="1:11" x14ac:dyDescent="0.25">
      <c r="A3185" s="39">
        <v>43325</v>
      </c>
      <c r="B3185" s="38">
        <v>0</v>
      </c>
      <c r="C3185" s="38">
        <v>1509.211</v>
      </c>
      <c r="D3185" s="38">
        <v>1509.211</v>
      </c>
      <c r="E3185" s="38">
        <v>1509.211</v>
      </c>
      <c r="F3185" s="38">
        <v>1509.211</v>
      </c>
      <c r="G3185" s="38"/>
      <c r="H3185" s="38"/>
      <c r="I3185" s="38"/>
      <c r="J3185" s="38"/>
      <c r="K3185" s="38"/>
    </row>
    <row r="3186" spans="1:11" x14ac:dyDescent="0.25">
      <c r="A3186" s="39">
        <v>43326</v>
      </c>
      <c r="B3186" s="38">
        <v>0</v>
      </c>
      <c r="C3186" s="38">
        <v>1582.681</v>
      </c>
      <c r="D3186" s="38">
        <v>1582.681</v>
      </c>
      <c r="E3186" s="38">
        <v>1582.681</v>
      </c>
      <c r="F3186" s="38">
        <v>1582.681</v>
      </c>
      <c r="G3186" s="38"/>
      <c r="H3186" s="38"/>
      <c r="I3186" s="38"/>
      <c r="J3186" s="38"/>
      <c r="K3186" s="38"/>
    </row>
    <row r="3187" spans="1:11" x14ac:dyDescent="0.25">
      <c r="A3187" s="39">
        <v>43327</v>
      </c>
      <c r="B3187" s="38">
        <v>0</v>
      </c>
      <c r="C3187" s="38">
        <v>1486.12</v>
      </c>
      <c r="D3187" s="38">
        <v>1486.12</v>
      </c>
      <c r="E3187" s="38">
        <v>1486.12</v>
      </c>
      <c r="F3187" s="38">
        <v>1486.12</v>
      </c>
      <c r="G3187" s="38"/>
      <c r="H3187" s="38"/>
      <c r="I3187" s="38"/>
      <c r="J3187" s="38"/>
      <c r="K3187" s="38"/>
    </row>
    <row r="3188" spans="1:11" x14ac:dyDescent="0.25">
      <c r="A3188" s="39">
        <v>43328</v>
      </c>
      <c r="B3188" s="38">
        <v>0</v>
      </c>
      <c r="C3188" s="38">
        <v>1559.095</v>
      </c>
      <c r="D3188" s="38">
        <v>1559.095</v>
      </c>
      <c r="E3188" s="38">
        <v>1559.095</v>
      </c>
      <c r="F3188" s="38">
        <v>1559.095</v>
      </c>
      <c r="G3188" s="38"/>
      <c r="H3188" s="38"/>
      <c r="I3188" s="38"/>
      <c r="J3188" s="38"/>
      <c r="K3188" s="38"/>
    </row>
    <row r="3189" spans="1:11" x14ac:dyDescent="0.25">
      <c r="A3189" s="39">
        <v>43329</v>
      </c>
      <c r="B3189" s="38">
        <v>0</v>
      </c>
      <c r="C3189" s="38">
        <v>1605.711</v>
      </c>
      <c r="D3189" s="38">
        <v>1605.711</v>
      </c>
      <c r="E3189" s="38">
        <v>1605.711</v>
      </c>
      <c r="F3189" s="38">
        <v>1605.711</v>
      </c>
      <c r="G3189" s="38"/>
      <c r="H3189" s="38"/>
      <c r="I3189" s="38"/>
      <c r="J3189" s="38"/>
      <c r="K3189" s="38"/>
    </row>
    <row r="3190" spans="1:11" x14ac:dyDescent="0.25">
      <c r="A3190" s="39">
        <v>43332</v>
      </c>
      <c r="B3190" s="38">
        <v>0</v>
      </c>
      <c r="C3190" s="38">
        <v>1641.56</v>
      </c>
      <c r="D3190" s="38">
        <v>1641.56</v>
      </c>
      <c r="E3190" s="38">
        <v>1641.56</v>
      </c>
      <c r="F3190" s="38">
        <v>1641.56</v>
      </c>
      <c r="G3190" s="38"/>
      <c r="H3190" s="38"/>
      <c r="I3190" s="38"/>
      <c r="J3190" s="38"/>
      <c r="K3190" s="38"/>
    </row>
    <row r="3191" spans="1:11" x14ac:dyDescent="0.25">
      <c r="A3191" s="39">
        <v>43333</v>
      </c>
      <c r="B3191" s="38">
        <v>0</v>
      </c>
      <c r="C3191" s="38">
        <v>1610.5809999999999</v>
      </c>
      <c r="D3191" s="38">
        <v>1610.5809999999999</v>
      </c>
      <c r="E3191" s="38">
        <v>1610.5809999999999</v>
      </c>
      <c r="F3191" s="38">
        <v>1610.5809999999999</v>
      </c>
      <c r="G3191" s="38"/>
      <c r="H3191" s="38"/>
      <c r="I3191" s="38"/>
      <c r="J3191" s="38"/>
      <c r="K3191" s="38"/>
    </row>
    <row r="3192" spans="1:11" x14ac:dyDescent="0.25">
      <c r="A3192" s="39">
        <v>43334</v>
      </c>
      <c r="B3192" s="38">
        <v>0</v>
      </c>
      <c r="C3192" s="38">
        <v>1627.3820000000001</v>
      </c>
      <c r="D3192" s="38">
        <v>1627.3820000000001</v>
      </c>
      <c r="E3192" s="38">
        <v>1627.3820000000001</v>
      </c>
      <c r="F3192" s="38">
        <v>1627.3820000000001</v>
      </c>
      <c r="G3192" s="38"/>
      <c r="H3192" s="38"/>
      <c r="I3192" s="38"/>
      <c r="J3192" s="38"/>
      <c r="K3192" s="38"/>
    </row>
    <row r="3193" spans="1:11" x14ac:dyDescent="0.25">
      <c r="A3193" s="39">
        <v>43335</v>
      </c>
      <c r="B3193" s="38">
        <v>0</v>
      </c>
      <c r="C3193" s="38">
        <v>1626.9010000000001</v>
      </c>
      <c r="D3193" s="38">
        <v>1626.9010000000001</v>
      </c>
      <c r="E3193" s="38">
        <v>1626.9010000000001</v>
      </c>
      <c r="F3193" s="38">
        <v>1626.9010000000001</v>
      </c>
      <c r="G3193" s="38"/>
      <c r="H3193" s="38"/>
      <c r="I3193" s="38"/>
      <c r="J3193" s="38"/>
      <c r="K3193" s="38"/>
    </row>
    <row r="3194" spans="1:11" x14ac:dyDescent="0.25">
      <c r="A3194" s="39">
        <v>43336</v>
      </c>
      <c r="B3194" s="38">
        <v>0</v>
      </c>
      <c r="C3194" s="38">
        <v>1639.2739999999999</v>
      </c>
      <c r="D3194" s="38">
        <v>1639.2739999999999</v>
      </c>
      <c r="E3194" s="38">
        <v>1639.2739999999999</v>
      </c>
      <c r="F3194" s="38">
        <v>1639.2739999999999</v>
      </c>
      <c r="G3194" s="38"/>
      <c r="H3194" s="38"/>
      <c r="I3194" s="38"/>
      <c r="J3194" s="38"/>
      <c r="K3194" s="38"/>
    </row>
    <row r="3195" spans="1:11" x14ac:dyDescent="0.25">
      <c r="A3195" s="39">
        <v>43339</v>
      </c>
      <c r="B3195" s="38">
        <v>0</v>
      </c>
      <c r="C3195" s="38">
        <v>1642.056</v>
      </c>
      <c r="D3195" s="38">
        <v>1642.056</v>
      </c>
      <c r="E3195" s="38">
        <v>1642.056</v>
      </c>
      <c r="F3195" s="38">
        <v>1642.056</v>
      </c>
      <c r="G3195" s="38"/>
      <c r="H3195" s="38"/>
      <c r="I3195" s="38"/>
      <c r="J3195" s="38"/>
      <c r="K3195" s="38"/>
    </row>
    <row r="3196" spans="1:11" x14ac:dyDescent="0.25">
      <c r="A3196" s="39">
        <v>43340</v>
      </c>
      <c r="B3196" s="38">
        <v>0</v>
      </c>
      <c r="C3196" s="38">
        <v>1633.35</v>
      </c>
      <c r="D3196" s="38">
        <v>1633.35</v>
      </c>
      <c r="E3196" s="38">
        <v>1633.35</v>
      </c>
      <c r="F3196" s="38">
        <v>1633.35</v>
      </c>
      <c r="G3196" s="38"/>
      <c r="H3196" s="38"/>
      <c r="I3196" s="38"/>
      <c r="J3196" s="38"/>
      <c r="K3196" s="38"/>
    </row>
    <row r="3197" spans="1:11" x14ac:dyDescent="0.25">
      <c r="A3197" s="39">
        <v>43341</v>
      </c>
      <c r="B3197" s="38">
        <v>0</v>
      </c>
      <c r="C3197" s="38">
        <v>1643.2370000000001</v>
      </c>
      <c r="D3197" s="38">
        <v>1643.2370000000001</v>
      </c>
      <c r="E3197" s="38">
        <v>1643.2370000000001</v>
      </c>
      <c r="F3197" s="38">
        <v>1643.2370000000001</v>
      </c>
      <c r="G3197" s="38"/>
      <c r="H3197" s="38"/>
      <c r="I3197" s="38"/>
      <c r="J3197" s="38"/>
      <c r="K3197" s="38"/>
    </row>
    <row r="3198" spans="1:11" x14ac:dyDescent="0.25">
      <c r="A3198" s="39">
        <v>43342</v>
      </c>
      <c r="B3198" s="38">
        <v>0</v>
      </c>
      <c r="C3198" s="38">
        <v>1597.86</v>
      </c>
      <c r="D3198" s="38">
        <v>1597.86</v>
      </c>
      <c r="E3198" s="38">
        <v>1597.86</v>
      </c>
      <c r="F3198" s="38">
        <v>1597.86</v>
      </c>
      <c r="G3198" s="38"/>
      <c r="H3198" s="38"/>
      <c r="I3198" s="38"/>
      <c r="J3198" s="38"/>
      <c r="K3198" s="38"/>
    </row>
    <row r="3199" spans="1:11" x14ac:dyDescent="0.25">
      <c r="A3199" s="39">
        <v>43343</v>
      </c>
      <c r="B3199" s="38">
        <v>0</v>
      </c>
      <c r="C3199" s="38">
        <v>1623.1469999999999</v>
      </c>
      <c r="D3199" s="38">
        <v>1623.1469999999999</v>
      </c>
      <c r="E3199" s="38">
        <v>1623.1469999999999</v>
      </c>
      <c r="F3199" s="38">
        <v>1623.1469999999999</v>
      </c>
      <c r="G3199" s="38"/>
      <c r="H3199" s="38"/>
      <c r="I3199" s="38"/>
      <c r="J3199" s="38"/>
      <c r="K3199" s="38"/>
    </row>
    <row r="3200" spans="1:11" x14ac:dyDescent="0.25">
      <c r="A3200" s="39">
        <v>43347</v>
      </c>
      <c r="B3200" s="38">
        <v>0</v>
      </c>
      <c r="C3200" s="38">
        <v>1609.425</v>
      </c>
      <c r="D3200" s="38">
        <v>1609.425</v>
      </c>
      <c r="E3200" s="38">
        <v>1609.425</v>
      </c>
      <c r="F3200" s="38">
        <v>1609.425</v>
      </c>
      <c r="G3200" s="38"/>
      <c r="H3200" s="38"/>
      <c r="I3200" s="38"/>
      <c r="J3200" s="38"/>
      <c r="K3200" s="38"/>
    </row>
    <row r="3201" spans="1:11" x14ac:dyDescent="0.25">
      <c r="A3201" s="39">
        <v>43348</v>
      </c>
      <c r="B3201" s="38">
        <v>0</v>
      </c>
      <c r="C3201" s="38">
        <v>1598.43</v>
      </c>
      <c r="D3201" s="38">
        <v>1598.43</v>
      </c>
      <c r="E3201" s="38">
        <v>1598.43</v>
      </c>
      <c r="F3201" s="38">
        <v>1598.43</v>
      </c>
      <c r="G3201" s="38"/>
      <c r="H3201" s="38"/>
      <c r="I3201" s="38"/>
      <c r="J3201" s="38"/>
      <c r="K3201" s="38"/>
    </row>
    <row r="3202" spans="1:11" x14ac:dyDescent="0.25">
      <c r="A3202" s="39">
        <v>43349</v>
      </c>
      <c r="B3202" s="38">
        <v>0</v>
      </c>
      <c r="C3202" s="38">
        <v>1558.7729999999999</v>
      </c>
      <c r="D3202" s="38">
        <v>1558.7729999999999</v>
      </c>
      <c r="E3202" s="38">
        <v>1558.7729999999999</v>
      </c>
      <c r="F3202" s="38">
        <v>1558.7729999999999</v>
      </c>
      <c r="G3202" s="38"/>
      <c r="H3202" s="38"/>
      <c r="I3202" s="38"/>
      <c r="J3202" s="38"/>
      <c r="K3202" s="38"/>
    </row>
    <row r="3203" spans="1:11" x14ac:dyDescent="0.25">
      <c r="A3203" s="39">
        <v>43350</v>
      </c>
      <c r="B3203" s="38">
        <v>0</v>
      </c>
      <c r="C3203" s="38">
        <v>1519.1780000000001</v>
      </c>
      <c r="D3203" s="38">
        <v>1519.1780000000001</v>
      </c>
      <c r="E3203" s="38">
        <v>1519.1780000000001</v>
      </c>
      <c r="F3203" s="38">
        <v>1519.1780000000001</v>
      </c>
      <c r="G3203" s="38"/>
      <c r="H3203" s="38"/>
      <c r="I3203" s="38"/>
      <c r="J3203" s="38"/>
      <c r="K3203" s="38"/>
    </row>
    <row r="3204" spans="1:11" x14ac:dyDescent="0.25">
      <c r="A3204" s="39">
        <v>43353</v>
      </c>
      <c r="B3204" s="38">
        <v>0</v>
      </c>
      <c r="C3204" s="38">
        <v>1566.646</v>
      </c>
      <c r="D3204" s="38">
        <v>1566.646</v>
      </c>
      <c r="E3204" s="38">
        <v>1566.646</v>
      </c>
      <c r="F3204" s="38">
        <v>1566.646</v>
      </c>
      <c r="G3204" s="38"/>
      <c r="H3204" s="38"/>
      <c r="I3204" s="38"/>
      <c r="J3204" s="38"/>
      <c r="K3204" s="38"/>
    </row>
    <row r="3205" spans="1:11" x14ac:dyDescent="0.25">
      <c r="A3205" s="39">
        <v>43354</v>
      </c>
      <c r="B3205" s="38">
        <v>0</v>
      </c>
      <c r="C3205" s="38">
        <v>1614.201</v>
      </c>
      <c r="D3205" s="38">
        <v>1614.201</v>
      </c>
      <c r="E3205" s="38">
        <v>1614.201</v>
      </c>
      <c r="F3205" s="38">
        <v>1614.201</v>
      </c>
      <c r="G3205" s="38"/>
      <c r="H3205" s="38"/>
      <c r="I3205" s="38"/>
      <c r="J3205" s="38"/>
      <c r="K3205" s="38"/>
    </row>
    <row r="3206" spans="1:11" x14ac:dyDescent="0.25">
      <c r="A3206" s="39">
        <v>43355</v>
      </c>
      <c r="B3206" s="38">
        <v>0</v>
      </c>
      <c r="C3206" s="38">
        <v>1638.96</v>
      </c>
      <c r="D3206" s="38">
        <v>1638.96</v>
      </c>
      <c r="E3206" s="38">
        <v>1638.96</v>
      </c>
      <c r="F3206" s="38">
        <v>1638.96</v>
      </c>
      <c r="G3206" s="38"/>
      <c r="H3206" s="38"/>
      <c r="I3206" s="38"/>
      <c r="J3206" s="38"/>
      <c r="K3206" s="38"/>
    </row>
    <row r="3207" spans="1:11" x14ac:dyDescent="0.25">
      <c r="A3207" s="39">
        <v>43356</v>
      </c>
      <c r="B3207" s="38">
        <v>0</v>
      </c>
      <c r="C3207" s="38">
        <v>1679.662</v>
      </c>
      <c r="D3207" s="38">
        <v>1679.662</v>
      </c>
      <c r="E3207" s="38">
        <v>1679.662</v>
      </c>
      <c r="F3207" s="38">
        <v>1679.662</v>
      </c>
      <c r="G3207" s="38"/>
      <c r="H3207" s="38"/>
      <c r="I3207" s="38"/>
      <c r="J3207" s="38"/>
      <c r="K3207" s="38"/>
    </row>
    <row r="3208" spans="1:11" x14ac:dyDescent="0.25">
      <c r="A3208" s="39">
        <v>43357</v>
      </c>
      <c r="B3208" s="38">
        <v>0</v>
      </c>
      <c r="C3208" s="38">
        <v>1719.068</v>
      </c>
      <c r="D3208" s="38">
        <v>1719.068</v>
      </c>
      <c r="E3208" s="38">
        <v>1719.068</v>
      </c>
      <c r="F3208" s="38">
        <v>1719.068</v>
      </c>
      <c r="G3208" s="38"/>
      <c r="H3208" s="38"/>
      <c r="I3208" s="38"/>
      <c r="J3208" s="38"/>
      <c r="K3208" s="38"/>
    </row>
    <row r="3209" spans="1:11" x14ac:dyDescent="0.25">
      <c r="A3209" s="39">
        <v>43360</v>
      </c>
      <c r="B3209" s="38">
        <v>0</v>
      </c>
      <c r="C3209" s="38">
        <v>1671.954</v>
      </c>
      <c r="D3209" s="38">
        <v>1671.954</v>
      </c>
      <c r="E3209" s="38">
        <v>1671.954</v>
      </c>
      <c r="F3209" s="38">
        <v>1671.954</v>
      </c>
      <c r="G3209" s="38"/>
      <c r="H3209" s="38"/>
      <c r="I3209" s="38"/>
      <c r="J3209" s="38"/>
      <c r="K3209" s="38"/>
    </row>
    <row r="3210" spans="1:11" x14ac:dyDescent="0.25">
      <c r="A3210" s="39">
        <v>43361</v>
      </c>
      <c r="B3210" s="38">
        <v>0</v>
      </c>
      <c r="C3210" s="38">
        <v>1670.877</v>
      </c>
      <c r="D3210" s="38">
        <v>1670.877</v>
      </c>
      <c r="E3210" s="38">
        <v>1670.877</v>
      </c>
      <c r="F3210" s="38">
        <v>1670.877</v>
      </c>
      <c r="G3210" s="38"/>
      <c r="H3210" s="38"/>
      <c r="I3210" s="38"/>
      <c r="J3210" s="38"/>
      <c r="K3210" s="38"/>
    </row>
    <row r="3211" spans="1:11" x14ac:dyDescent="0.25">
      <c r="A3211" s="39">
        <v>43362</v>
      </c>
      <c r="B3211" s="38">
        <v>0</v>
      </c>
      <c r="C3211" s="38">
        <v>1723.9380000000001</v>
      </c>
      <c r="D3211" s="38">
        <v>1723.9380000000001</v>
      </c>
      <c r="E3211" s="38">
        <v>1723.9380000000001</v>
      </c>
      <c r="F3211" s="38">
        <v>1723.9380000000001</v>
      </c>
      <c r="G3211" s="38"/>
      <c r="H3211" s="38"/>
      <c r="I3211" s="38"/>
      <c r="J3211" s="38"/>
      <c r="K3211" s="38"/>
    </row>
    <row r="3212" spans="1:11" x14ac:dyDescent="0.25">
      <c r="A3212" s="39">
        <v>43363</v>
      </c>
      <c r="B3212" s="38">
        <v>0</v>
      </c>
      <c r="C3212" s="38">
        <v>1754.9590000000001</v>
      </c>
      <c r="D3212" s="38">
        <v>1754.9590000000001</v>
      </c>
      <c r="E3212" s="38">
        <v>1754.9590000000001</v>
      </c>
      <c r="F3212" s="38">
        <v>1754.9590000000001</v>
      </c>
      <c r="G3212" s="38"/>
      <c r="H3212" s="38"/>
      <c r="I3212" s="38"/>
      <c r="J3212" s="38"/>
      <c r="K3212" s="38"/>
    </row>
    <row r="3213" spans="1:11" x14ac:dyDescent="0.25">
      <c r="A3213" s="39">
        <v>43364</v>
      </c>
      <c r="B3213" s="38">
        <v>0</v>
      </c>
      <c r="C3213" s="38">
        <v>1753.471</v>
      </c>
      <c r="D3213" s="38">
        <v>1753.471</v>
      </c>
      <c r="E3213" s="38">
        <v>1753.471</v>
      </c>
      <c r="F3213" s="38">
        <v>1753.471</v>
      </c>
      <c r="G3213" s="38"/>
      <c r="H3213" s="38"/>
      <c r="I3213" s="38"/>
      <c r="J3213" s="38"/>
      <c r="K3213" s="38"/>
    </row>
    <row r="3214" spans="1:11" x14ac:dyDescent="0.25">
      <c r="A3214" s="39">
        <v>43367</v>
      </c>
      <c r="B3214" s="38">
        <v>0</v>
      </c>
      <c r="C3214" s="38">
        <v>1754.52</v>
      </c>
      <c r="D3214" s="38">
        <v>1754.52</v>
      </c>
      <c r="E3214" s="38">
        <v>1754.52</v>
      </c>
      <c r="F3214" s="38">
        <v>1754.52</v>
      </c>
      <c r="G3214" s="38"/>
      <c r="H3214" s="38"/>
      <c r="I3214" s="38"/>
      <c r="J3214" s="38"/>
      <c r="K3214" s="38"/>
    </row>
    <row r="3215" spans="1:11" x14ac:dyDescent="0.25">
      <c r="A3215" s="39">
        <v>43368</v>
      </c>
      <c r="B3215" s="38">
        <v>0</v>
      </c>
      <c r="C3215" s="38">
        <v>1738.2629999999999</v>
      </c>
      <c r="D3215" s="38">
        <v>1738.2629999999999</v>
      </c>
      <c r="E3215" s="38">
        <v>1738.2629999999999</v>
      </c>
      <c r="F3215" s="38">
        <v>1738.2629999999999</v>
      </c>
      <c r="G3215" s="38"/>
      <c r="H3215" s="38"/>
      <c r="I3215" s="38"/>
      <c r="J3215" s="38"/>
      <c r="K3215" s="38"/>
    </row>
    <row r="3216" spans="1:11" x14ac:dyDescent="0.25">
      <c r="A3216" s="39">
        <v>43369</v>
      </c>
      <c r="B3216" s="38">
        <v>0</v>
      </c>
      <c r="C3216" s="38">
        <v>1714.7570000000001</v>
      </c>
      <c r="D3216" s="38">
        <v>1714.7570000000001</v>
      </c>
      <c r="E3216" s="38">
        <v>1714.7570000000001</v>
      </c>
      <c r="F3216" s="38">
        <v>1714.7570000000001</v>
      </c>
      <c r="G3216" s="38"/>
      <c r="H3216" s="38"/>
      <c r="I3216" s="38"/>
      <c r="J3216" s="38"/>
      <c r="K3216" s="38"/>
    </row>
    <row r="3217" spans="1:11" x14ac:dyDescent="0.25">
      <c r="A3217" s="39">
        <v>43370</v>
      </c>
      <c r="B3217" s="38">
        <v>0</v>
      </c>
      <c r="C3217" s="38">
        <v>1743.652</v>
      </c>
      <c r="D3217" s="38">
        <v>1743.652</v>
      </c>
      <c r="E3217" s="38">
        <v>1743.652</v>
      </c>
      <c r="F3217" s="38">
        <v>1743.652</v>
      </c>
      <c r="G3217" s="38"/>
      <c r="H3217" s="38"/>
      <c r="I3217" s="38"/>
      <c r="J3217" s="38"/>
      <c r="K3217" s="38"/>
    </row>
    <row r="3218" spans="1:11" x14ac:dyDescent="0.25">
      <c r="A3218" s="39">
        <v>43371</v>
      </c>
      <c r="B3218" s="38">
        <v>0</v>
      </c>
      <c r="C3218" s="38">
        <v>1744.4960000000001</v>
      </c>
      <c r="D3218" s="38">
        <v>1744.4960000000001</v>
      </c>
      <c r="E3218" s="38">
        <v>1744.4960000000001</v>
      </c>
      <c r="F3218" s="38">
        <v>1744.4960000000001</v>
      </c>
      <c r="G3218" s="38"/>
      <c r="H3218" s="38"/>
      <c r="I3218" s="38"/>
      <c r="J3218" s="38"/>
      <c r="K3218" s="38"/>
    </row>
    <row r="3219" spans="1:11" x14ac:dyDescent="0.25">
      <c r="A3219" s="39">
        <v>43374</v>
      </c>
      <c r="B3219" s="38">
        <v>0</v>
      </c>
      <c r="C3219" s="38">
        <v>1763.277</v>
      </c>
      <c r="D3219" s="38">
        <v>1763.277</v>
      </c>
      <c r="E3219" s="38">
        <v>1763.277</v>
      </c>
      <c r="F3219" s="38">
        <v>1763.277</v>
      </c>
      <c r="G3219" s="38"/>
      <c r="H3219" s="38"/>
      <c r="I3219" s="38"/>
      <c r="J3219" s="38"/>
      <c r="K3219" s="38"/>
    </row>
    <row r="3220" spans="1:11" x14ac:dyDescent="0.25">
      <c r="A3220" s="39">
        <v>43375</v>
      </c>
      <c r="B3220" s="38">
        <v>0</v>
      </c>
      <c r="C3220" s="38">
        <v>1767.325</v>
      </c>
      <c r="D3220" s="38">
        <v>1767.325</v>
      </c>
      <c r="E3220" s="38">
        <v>1767.325</v>
      </c>
      <c r="F3220" s="38">
        <v>1767.325</v>
      </c>
      <c r="G3220" s="38"/>
      <c r="H3220" s="38"/>
      <c r="I3220" s="38"/>
      <c r="J3220" s="38"/>
      <c r="K3220" s="38"/>
    </row>
    <row r="3221" spans="1:11" x14ac:dyDescent="0.25">
      <c r="A3221" s="39">
        <v>43376</v>
      </c>
      <c r="B3221" s="38">
        <v>0</v>
      </c>
      <c r="C3221" s="38">
        <v>1779.606</v>
      </c>
      <c r="D3221" s="38">
        <v>1779.606</v>
      </c>
      <c r="E3221" s="38">
        <v>1779.606</v>
      </c>
      <c r="F3221" s="38">
        <v>1779.606</v>
      </c>
      <c r="G3221" s="38"/>
      <c r="H3221" s="38"/>
      <c r="I3221" s="38"/>
      <c r="J3221" s="38"/>
      <c r="K3221" s="38"/>
    </row>
    <row r="3222" spans="1:11" x14ac:dyDescent="0.25">
      <c r="A3222" s="39">
        <v>43377</v>
      </c>
      <c r="B3222" s="38">
        <v>0</v>
      </c>
      <c r="C3222" s="38">
        <v>1669.452</v>
      </c>
      <c r="D3222" s="38">
        <v>1669.452</v>
      </c>
      <c r="E3222" s="38">
        <v>1669.452</v>
      </c>
      <c r="F3222" s="38">
        <v>1669.452</v>
      </c>
      <c r="G3222" s="38"/>
      <c r="H3222" s="38"/>
      <c r="I3222" s="38"/>
      <c r="J3222" s="38"/>
      <c r="K3222" s="38"/>
    </row>
    <row r="3223" spans="1:11" x14ac:dyDescent="0.25">
      <c r="A3223" s="39">
        <v>43378</v>
      </c>
      <c r="B3223" s="38">
        <v>0</v>
      </c>
      <c r="C3223" s="38">
        <v>1642.7329999999999</v>
      </c>
      <c r="D3223" s="38">
        <v>1642.7329999999999</v>
      </c>
      <c r="E3223" s="38">
        <v>1642.7329999999999</v>
      </c>
      <c r="F3223" s="38">
        <v>1642.7329999999999</v>
      </c>
      <c r="G3223" s="38"/>
      <c r="H3223" s="38"/>
      <c r="I3223" s="38"/>
      <c r="J3223" s="38"/>
      <c r="K3223" s="38"/>
    </row>
    <row r="3224" spans="1:11" x14ac:dyDescent="0.25">
      <c r="A3224" s="39">
        <v>43381</v>
      </c>
      <c r="B3224" s="38">
        <v>0</v>
      </c>
      <c r="C3224" s="38">
        <v>1624.6659999999999</v>
      </c>
      <c r="D3224" s="38">
        <v>1624.6659999999999</v>
      </c>
      <c r="E3224" s="38">
        <v>1624.6659999999999</v>
      </c>
      <c r="F3224" s="38">
        <v>1624.6659999999999</v>
      </c>
      <c r="G3224" s="38"/>
      <c r="H3224" s="38"/>
      <c r="I3224" s="38"/>
      <c r="J3224" s="38"/>
      <c r="K3224" s="38"/>
    </row>
    <row r="3225" spans="1:11" x14ac:dyDescent="0.25">
      <c r="A3225" s="39">
        <v>43382</v>
      </c>
      <c r="B3225" s="38">
        <v>0</v>
      </c>
      <c r="C3225" s="38">
        <v>1597.3019999999999</v>
      </c>
      <c r="D3225" s="38">
        <v>1597.3019999999999</v>
      </c>
      <c r="E3225" s="38">
        <v>1597.3019999999999</v>
      </c>
      <c r="F3225" s="38">
        <v>1597.3019999999999</v>
      </c>
      <c r="G3225" s="38"/>
      <c r="H3225" s="38"/>
      <c r="I3225" s="38"/>
      <c r="J3225" s="38"/>
      <c r="K3225" s="38"/>
    </row>
    <row r="3226" spans="1:11" x14ac:dyDescent="0.25">
      <c r="A3226" s="39">
        <v>43383</v>
      </c>
      <c r="B3226" s="38">
        <v>0</v>
      </c>
      <c r="C3226" s="38">
        <v>1358.2329999999999</v>
      </c>
      <c r="D3226" s="38">
        <v>1358.2329999999999</v>
      </c>
      <c r="E3226" s="38">
        <v>1358.2329999999999</v>
      </c>
      <c r="F3226" s="38">
        <v>1358.2329999999999</v>
      </c>
      <c r="G3226" s="38"/>
      <c r="H3226" s="38"/>
      <c r="I3226" s="38"/>
      <c r="J3226" s="38"/>
      <c r="K3226" s="38"/>
    </row>
    <row r="3227" spans="1:11" x14ac:dyDescent="0.25">
      <c r="A3227" s="39">
        <v>43384</v>
      </c>
      <c r="B3227" s="38">
        <v>0</v>
      </c>
      <c r="C3227" s="38">
        <v>1223.2280000000001</v>
      </c>
      <c r="D3227" s="38">
        <v>1223.2280000000001</v>
      </c>
      <c r="E3227" s="38">
        <v>1223.2280000000001</v>
      </c>
      <c r="F3227" s="38">
        <v>1223.2280000000001</v>
      </c>
      <c r="G3227" s="38"/>
      <c r="H3227" s="38"/>
      <c r="I3227" s="38"/>
      <c r="J3227" s="38"/>
      <c r="K3227" s="38"/>
    </row>
    <row r="3228" spans="1:11" x14ac:dyDescent="0.25">
      <c r="A3228" s="39">
        <v>43385</v>
      </c>
      <c r="B3228" s="38">
        <v>0</v>
      </c>
      <c r="C3228" s="38">
        <v>1318.19</v>
      </c>
      <c r="D3228" s="38">
        <v>1318.19</v>
      </c>
      <c r="E3228" s="38">
        <v>1318.19</v>
      </c>
      <c r="F3228" s="38">
        <v>1318.19</v>
      </c>
      <c r="G3228" s="38"/>
      <c r="H3228" s="38"/>
      <c r="I3228" s="38"/>
      <c r="J3228" s="38"/>
      <c r="K3228" s="38"/>
    </row>
    <row r="3229" spans="1:11" x14ac:dyDescent="0.25">
      <c r="A3229" s="39">
        <v>43388</v>
      </c>
      <c r="B3229" s="38">
        <v>0</v>
      </c>
      <c r="C3229" s="38">
        <v>1304.6869999999999</v>
      </c>
      <c r="D3229" s="38">
        <v>1304.6869999999999</v>
      </c>
      <c r="E3229" s="38">
        <v>1304.6869999999999</v>
      </c>
      <c r="F3229" s="38">
        <v>1304.6869999999999</v>
      </c>
      <c r="G3229" s="38"/>
      <c r="H3229" s="38"/>
      <c r="I3229" s="38"/>
      <c r="J3229" s="38"/>
      <c r="K3229" s="38"/>
    </row>
    <row r="3230" spans="1:11" x14ac:dyDescent="0.25">
      <c r="A3230" s="39">
        <v>43389</v>
      </c>
      <c r="B3230" s="38">
        <v>0</v>
      </c>
      <c r="C3230" s="38">
        <v>1387.837</v>
      </c>
      <c r="D3230" s="38">
        <v>1387.837</v>
      </c>
      <c r="E3230" s="38">
        <v>1387.837</v>
      </c>
      <c r="F3230" s="38">
        <v>1387.837</v>
      </c>
      <c r="G3230" s="38"/>
      <c r="H3230" s="38"/>
      <c r="I3230" s="38"/>
      <c r="J3230" s="38"/>
      <c r="K3230" s="38"/>
    </row>
    <row r="3231" spans="1:11" x14ac:dyDescent="0.25">
      <c r="A3231" s="39">
        <v>43390</v>
      </c>
      <c r="B3231" s="38">
        <v>0</v>
      </c>
      <c r="C3231" s="38">
        <v>1365.191</v>
      </c>
      <c r="D3231" s="38">
        <v>1365.191</v>
      </c>
      <c r="E3231" s="38">
        <v>1365.191</v>
      </c>
      <c r="F3231" s="38">
        <v>1365.191</v>
      </c>
      <c r="G3231" s="38"/>
      <c r="H3231" s="38"/>
      <c r="I3231" s="38"/>
      <c r="J3231" s="38"/>
      <c r="K3231" s="38"/>
    </row>
    <row r="3232" spans="1:11" x14ac:dyDescent="0.25">
      <c r="A3232" s="39">
        <v>43391</v>
      </c>
      <c r="B3232" s="38">
        <v>0</v>
      </c>
      <c r="C3232" s="38">
        <v>1271.615</v>
      </c>
      <c r="D3232" s="38">
        <v>1271.615</v>
      </c>
      <c r="E3232" s="38">
        <v>1271.615</v>
      </c>
      <c r="F3232" s="38">
        <v>1271.615</v>
      </c>
      <c r="G3232" s="38"/>
      <c r="H3232" s="38"/>
      <c r="I3232" s="38"/>
      <c r="J3232" s="38"/>
      <c r="K3232" s="38"/>
    </row>
    <row r="3233" spans="1:11" x14ac:dyDescent="0.25">
      <c r="A3233" s="39">
        <v>43392</v>
      </c>
      <c r="B3233" s="38">
        <v>0</v>
      </c>
      <c r="C3233" s="38">
        <v>1286.8630000000001</v>
      </c>
      <c r="D3233" s="38">
        <v>1286.8630000000001</v>
      </c>
      <c r="E3233" s="38">
        <v>1286.8630000000001</v>
      </c>
      <c r="F3233" s="38">
        <v>1286.8630000000001</v>
      </c>
      <c r="G3233" s="38"/>
      <c r="H3233" s="38"/>
      <c r="I3233" s="38"/>
      <c r="J3233" s="38"/>
      <c r="K3233" s="38"/>
    </row>
    <row r="3234" spans="1:11" x14ac:dyDescent="0.25">
      <c r="A3234" s="39">
        <v>43395</v>
      </c>
      <c r="B3234" s="38">
        <v>0</v>
      </c>
      <c r="C3234" s="38">
        <v>1280.702</v>
      </c>
      <c r="D3234" s="38">
        <v>1280.702</v>
      </c>
      <c r="E3234" s="38">
        <v>1280.702</v>
      </c>
      <c r="F3234" s="38">
        <v>1280.702</v>
      </c>
      <c r="G3234" s="38"/>
      <c r="H3234" s="38"/>
      <c r="I3234" s="38"/>
      <c r="J3234" s="38"/>
      <c r="K3234" s="38"/>
    </row>
    <row r="3235" spans="1:11" x14ac:dyDescent="0.25">
      <c r="A3235" s="39">
        <v>43396</v>
      </c>
      <c r="B3235" s="38">
        <v>0</v>
      </c>
      <c r="C3235" s="38">
        <v>1234.7909999999999</v>
      </c>
      <c r="D3235" s="38">
        <v>1234.7909999999999</v>
      </c>
      <c r="E3235" s="38">
        <v>1234.7909999999999</v>
      </c>
      <c r="F3235" s="38">
        <v>1234.7909999999999</v>
      </c>
      <c r="G3235" s="38"/>
      <c r="H3235" s="38"/>
      <c r="I3235" s="38"/>
      <c r="J3235" s="38"/>
      <c r="K3235" s="38"/>
    </row>
    <row r="3236" spans="1:11" x14ac:dyDescent="0.25">
      <c r="A3236" s="39">
        <v>43397</v>
      </c>
      <c r="B3236" s="38">
        <v>0</v>
      </c>
      <c r="C3236" s="38">
        <v>1129.51</v>
      </c>
      <c r="D3236" s="38">
        <v>1129.51</v>
      </c>
      <c r="E3236" s="38">
        <v>1129.51</v>
      </c>
      <c r="F3236" s="38">
        <v>1129.51</v>
      </c>
      <c r="G3236" s="38"/>
      <c r="H3236" s="38"/>
      <c r="I3236" s="38"/>
      <c r="J3236" s="38"/>
      <c r="K3236" s="38"/>
    </row>
    <row r="3237" spans="1:11" x14ac:dyDescent="0.25">
      <c r="A3237" s="39">
        <v>43398</v>
      </c>
      <c r="B3237" s="38">
        <v>0</v>
      </c>
      <c r="C3237" s="38">
        <v>1159.377</v>
      </c>
      <c r="D3237" s="38">
        <v>1159.377</v>
      </c>
      <c r="E3237" s="38">
        <v>1159.377</v>
      </c>
      <c r="F3237" s="38">
        <v>1159.377</v>
      </c>
      <c r="G3237" s="38"/>
      <c r="H3237" s="38"/>
      <c r="I3237" s="38"/>
      <c r="J3237" s="38"/>
      <c r="K3237" s="38"/>
    </row>
    <row r="3238" spans="1:11" x14ac:dyDescent="0.25">
      <c r="A3238" s="39">
        <v>43399</v>
      </c>
      <c r="B3238" s="38">
        <v>0</v>
      </c>
      <c r="C3238" s="38">
        <v>1094.2750000000001</v>
      </c>
      <c r="D3238" s="38">
        <v>1094.2750000000001</v>
      </c>
      <c r="E3238" s="38">
        <v>1094.2750000000001</v>
      </c>
      <c r="F3238" s="38">
        <v>1094.2750000000001</v>
      </c>
      <c r="G3238" s="38"/>
      <c r="H3238" s="38"/>
      <c r="I3238" s="38"/>
      <c r="J3238" s="38"/>
      <c r="K3238" s="38"/>
    </row>
    <row r="3239" spans="1:11" x14ac:dyDescent="0.25">
      <c r="A3239" s="39">
        <v>43402</v>
      </c>
      <c r="B3239" s="38">
        <v>0</v>
      </c>
      <c r="C3239" s="38">
        <v>1067.924</v>
      </c>
      <c r="D3239" s="38">
        <v>1067.924</v>
      </c>
      <c r="E3239" s="38">
        <v>1067.924</v>
      </c>
      <c r="F3239" s="38">
        <v>1067.924</v>
      </c>
      <c r="G3239" s="38"/>
      <c r="H3239" s="38"/>
      <c r="I3239" s="38"/>
      <c r="J3239" s="38"/>
      <c r="K3239" s="38"/>
    </row>
    <row r="3240" spans="1:11" x14ac:dyDescent="0.25">
      <c r="A3240" s="39">
        <v>43403</v>
      </c>
      <c r="B3240" s="38">
        <v>0</v>
      </c>
      <c r="C3240" s="38">
        <v>1119.7919999999999</v>
      </c>
      <c r="D3240" s="38">
        <v>1119.7919999999999</v>
      </c>
      <c r="E3240" s="38">
        <v>1119.7919999999999</v>
      </c>
      <c r="F3240" s="38">
        <v>1119.7919999999999</v>
      </c>
      <c r="G3240" s="38"/>
      <c r="H3240" s="38"/>
      <c r="I3240" s="38"/>
      <c r="J3240" s="38"/>
      <c r="K3240" s="38"/>
    </row>
    <row r="3241" spans="1:11" x14ac:dyDescent="0.25">
      <c r="A3241" s="39">
        <v>43404</v>
      </c>
      <c r="B3241" s="38">
        <v>0</v>
      </c>
      <c r="C3241" s="38">
        <v>1156.4839999999999</v>
      </c>
      <c r="D3241" s="38">
        <v>1156.4839999999999</v>
      </c>
      <c r="E3241" s="38">
        <v>1156.4839999999999</v>
      </c>
      <c r="F3241" s="38">
        <v>1156.4839999999999</v>
      </c>
      <c r="G3241" s="38"/>
      <c r="H3241" s="38"/>
      <c r="I3241" s="38"/>
      <c r="J3241" s="38"/>
      <c r="K3241" s="38"/>
    </row>
    <row r="3242" spans="1:11" x14ac:dyDescent="0.25">
      <c r="A3242" s="39">
        <v>43405</v>
      </c>
      <c r="B3242" s="38">
        <v>0</v>
      </c>
      <c r="C3242" s="38">
        <v>1192.183</v>
      </c>
      <c r="D3242" s="38">
        <v>1192.183</v>
      </c>
      <c r="E3242" s="38">
        <v>1192.183</v>
      </c>
      <c r="F3242" s="38">
        <v>1192.183</v>
      </c>
      <c r="G3242" s="38"/>
      <c r="H3242" s="38"/>
      <c r="I3242" s="38"/>
      <c r="J3242" s="38"/>
      <c r="K3242" s="38"/>
    </row>
    <row r="3243" spans="1:11" x14ac:dyDescent="0.25">
      <c r="A3243" s="39">
        <v>43406</v>
      </c>
      <c r="B3243" s="38">
        <v>0</v>
      </c>
      <c r="C3243" s="38">
        <v>1182.6690000000001</v>
      </c>
      <c r="D3243" s="38">
        <v>1182.6690000000001</v>
      </c>
      <c r="E3243" s="38">
        <v>1182.6690000000001</v>
      </c>
      <c r="F3243" s="38">
        <v>1182.6690000000001</v>
      </c>
      <c r="G3243" s="38"/>
      <c r="H3243" s="38"/>
      <c r="I3243" s="38"/>
      <c r="J3243" s="38"/>
      <c r="K3243" s="38"/>
    </row>
    <row r="3244" spans="1:11" x14ac:dyDescent="0.25">
      <c r="A3244" s="39">
        <v>43409</v>
      </c>
      <c r="B3244" s="38">
        <v>0</v>
      </c>
      <c r="C3244" s="38">
        <v>1196.3330000000001</v>
      </c>
      <c r="D3244" s="38">
        <v>1196.3330000000001</v>
      </c>
      <c r="E3244" s="38">
        <v>1196.3330000000001</v>
      </c>
      <c r="F3244" s="38">
        <v>1196.3330000000001</v>
      </c>
      <c r="G3244" s="38"/>
      <c r="H3244" s="38"/>
      <c r="I3244" s="38"/>
      <c r="J3244" s="38"/>
      <c r="K3244" s="38"/>
    </row>
    <row r="3245" spans="1:11" x14ac:dyDescent="0.25">
      <c r="A3245" s="39">
        <v>43410</v>
      </c>
      <c r="B3245" s="38">
        <v>0</v>
      </c>
      <c r="C3245" s="38">
        <v>1229.7550000000001</v>
      </c>
      <c r="D3245" s="38">
        <v>1229.7550000000001</v>
      </c>
      <c r="E3245" s="38">
        <v>1229.7550000000001</v>
      </c>
      <c r="F3245" s="38">
        <v>1229.7550000000001</v>
      </c>
      <c r="G3245" s="38"/>
      <c r="H3245" s="38"/>
      <c r="I3245" s="38"/>
      <c r="J3245" s="38"/>
      <c r="K3245" s="38"/>
    </row>
    <row r="3246" spans="1:11" x14ac:dyDescent="0.25">
      <c r="A3246" s="39">
        <v>43411</v>
      </c>
      <c r="B3246" s="38">
        <v>0</v>
      </c>
      <c r="C3246" s="38">
        <v>1322.0820000000001</v>
      </c>
      <c r="D3246" s="38">
        <v>1322.0820000000001</v>
      </c>
      <c r="E3246" s="38">
        <v>1322.0820000000001</v>
      </c>
      <c r="F3246" s="38">
        <v>1322.0820000000001</v>
      </c>
      <c r="G3246" s="38"/>
      <c r="H3246" s="38"/>
      <c r="I3246" s="38"/>
      <c r="J3246" s="38"/>
      <c r="K3246" s="38"/>
    </row>
    <row r="3247" spans="1:11" x14ac:dyDescent="0.25">
      <c r="A3247" s="39">
        <v>43412</v>
      </c>
      <c r="B3247" s="38">
        <v>0</v>
      </c>
      <c r="C3247" s="38">
        <v>1329.52</v>
      </c>
      <c r="D3247" s="38">
        <v>1329.52</v>
      </c>
      <c r="E3247" s="38">
        <v>1329.52</v>
      </c>
      <c r="F3247" s="38">
        <v>1329.52</v>
      </c>
      <c r="G3247" s="38"/>
      <c r="H3247" s="38"/>
      <c r="I3247" s="38"/>
      <c r="J3247" s="38"/>
      <c r="K3247" s="38"/>
    </row>
    <row r="3248" spans="1:11" x14ac:dyDescent="0.25">
      <c r="A3248" s="39">
        <v>43413</v>
      </c>
      <c r="B3248" s="38">
        <v>0</v>
      </c>
      <c r="C3248" s="38">
        <v>1302.3309999999999</v>
      </c>
      <c r="D3248" s="38">
        <v>1302.3309999999999</v>
      </c>
      <c r="E3248" s="38">
        <v>1302.3309999999999</v>
      </c>
      <c r="F3248" s="38">
        <v>1302.3309999999999</v>
      </c>
      <c r="G3248" s="38"/>
      <c r="H3248" s="38"/>
      <c r="I3248" s="38"/>
      <c r="J3248" s="38"/>
      <c r="K3248" s="38"/>
    </row>
    <row r="3249" spans="1:11" x14ac:dyDescent="0.25">
      <c r="A3249" s="39">
        <v>43416</v>
      </c>
      <c r="B3249" s="38">
        <v>0</v>
      </c>
      <c r="C3249" s="38">
        <v>1193.6969999999999</v>
      </c>
      <c r="D3249" s="38">
        <v>1193.6969999999999</v>
      </c>
      <c r="E3249" s="38">
        <v>1193.6969999999999</v>
      </c>
      <c r="F3249" s="38">
        <v>1193.6969999999999</v>
      </c>
      <c r="G3249" s="38"/>
      <c r="H3249" s="38"/>
      <c r="I3249" s="38"/>
      <c r="J3249" s="38"/>
      <c r="K3249" s="38"/>
    </row>
    <row r="3250" spans="1:11" x14ac:dyDescent="0.25">
      <c r="A3250" s="39">
        <v>43417</v>
      </c>
      <c r="B3250" s="38">
        <v>0</v>
      </c>
      <c r="C3250" s="38">
        <v>1182.9349999999999</v>
      </c>
      <c r="D3250" s="38">
        <v>1182.9349999999999</v>
      </c>
      <c r="E3250" s="38">
        <v>1182.9349999999999</v>
      </c>
      <c r="F3250" s="38">
        <v>1182.9349999999999</v>
      </c>
      <c r="G3250" s="38"/>
      <c r="H3250" s="38"/>
      <c r="I3250" s="38"/>
      <c r="J3250" s="38"/>
      <c r="K3250" s="38"/>
    </row>
    <row r="3251" spans="1:11" x14ac:dyDescent="0.25">
      <c r="A3251" s="39">
        <v>43418</v>
      </c>
      <c r="B3251" s="38">
        <v>0</v>
      </c>
      <c r="C3251" s="38">
        <v>1150.8900000000001</v>
      </c>
      <c r="D3251" s="38">
        <v>1150.8900000000001</v>
      </c>
      <c r="E3251" s="38">
        <v>1150.8900000000001</v>
      </c>
      <c r="F3251" s="38">
        <v>1150.8900000000001</v>
      </c>
      <c r="G3251" s="38"/>
      <c r="H3251" s="38"/>
      <c r="I3251" s="38"/>
      <c r="J3251" s="38"/>
      <c r="K3251" s="38"/>
    </row>
    <row r="3252" spans="1:11" x14ac:dyDescent="0.25">
      <c r="A3252" s="39">
        <v>43419</v>
      </c>
      <c r="B3252" s="38">
        <v>0</v>
      </c>
      <c r="C3252" s="38">
        <v>1155.296</v>
      </c>
      <c r="D3252" s="38">
        <v>1155.296</v>
      </c>
      <c r="E3252" s="38">
        <v>1155.296</v>
      </c>
      <c r="F3252" s="38">
        <v>1155.296</v>
      </c>
      <c r="G3252" s="38"/>
      <c r="H3252" s="38"/>
      <c r="I3252" s="38"/>
      <c r="J3252" s="38"/>
      <c r="K3252" s="38"/>
    </row>
    <row r="3253" spans="1:11" x14ac:dyDescent="0.25">
      <c r="A3253" s="39">
        <v>43420</v>
      </c>
      <c r="B3253" s="38">
        <v>0</v>
      </c>
      <c r="C3253" s="38">
        <v>1212.067</v>
      </c>
      <c r="D3253" s="38">
        <v>1212.067</v>
      </c>
      <c r="E3253" s="38">
        <v>1212.067</v>
      </c>
      <c r="F3253" s="38">
        <v>1212.067</v>
      </c>
      <c r="G3253" s="38"/>
      <c r="H3253" s="38"/>
      <c r="I3253" s="38"/>
      <c r="J3253" s="38"/>
      <c r="K3253" s="38"/>
    </row>
    <row r="3254" spans="1:11" x14ac:dyDescent="0.25">
      <c r="A3254" s="39">
        <v>43423</v>
      </c>
      <c r="B3254" s="38">
        <v>0</v>
      </c>
      <c r="C3254" s="38">
        <v>1139.595</v>
      </c>
      <c r="D3254" s="38">
        <v>1139.595</v>
      </c>
      <c r="E3254" s="38">
        <v>1139.595</v>
      </c>
      <c r="F3254" s="38">
        <v>1139.595</v>
      </c>
      <c r="G3254" s="38"/>
      <c r="H3254" s="38"/>
      <c r="I3254" s="38"/>
      <c r="J3254" s="38"/>
      <c r="K3254" s="38"/>
    </row>
    <row r="3255" spans="1:11" x14ac:dyDescent="0.25">
      <c r="A3255" s="39">
        <v>43424</v>
      </c>
      <c r="B3255" s="38">
        <v>0</v>
      </c>
      <c r="C3255" s="38">
        <v>1078.213</v>
      </c>
      <c r="D3255" s="38">
        <v>1078.213</v>
      </c>
      <c r="E3255" s="38">
        <v>1078.213</v>
      </c>
      <c r="F3255" s="38">
        <v>1078.213</v>
      </c>
      <c r="G3255" s="38"/>
      <c r="H3255" s="38"/>
      <c r="I3255" s="38"/>
      <c r="J3255" s="38"/>
      <c r="K3255" s="38"/>
    </row>
    <row r="3256" spans="1:11" x14ac:dyDescent="0.25">
      <c r="A3256" s="39">
        <v>43425</v>
      </c>
      <c r="B3256" s="38">
        <v>0</v>
      </c>
      <c r="C3256" s="38">
        <v>1104.422</v>
      </c>
      <c r="D3256" s="38">
        <v>1104.422</v>
      </c>
      <c r="E3256" s="38">
        <v>1104.422</v>
      </c>
      <c r="F3256" s="38">
        <v>1104.422</v>
      </c>
      <c r="G3256" s="38"/>
      <c r="H3256" s="38"/>
      <c r="I3256" s="38"/>
      <c r="J3256" s="38"/>
      <c r="K3256" s="38"/>
    </row>
    <row r="3257" spans="1:11" x14ac:dyDescent="0.25">
      <c r="A3257" s="39">
        <v>43427</v>
      </c>
      <c r="B3257" s="38">
        <v>0</v>
      </c>
      <c r="C3257" s="38">
        <v>1084.5070000000001</v>
      </c>
      <c r="D3257" s="38">
        <v>1084.5070000000001</v>
      </c>
      <c r="E3257" s="38">
        <v>1084.5070000000001</v>
      </c>
      <c r="F3257" s="38">
        <v>1084.5070000000001</v>
      </c>
      <c r="G3257" s="38"/>
      <c r="H3257" s="38"/>
      <c r="I3257" s="38"/>
      <c r="J3257" s="38"/>
      <c r="K3257" s="38"/>
    </row>
    <row r="3258" spans="1:11" x14ac:dyDescent="0.25">
      <c r="A3258" s="39">
        <v>43430</v>
      </c>
      <c r="B3258" s="38">
        <v>0</v>
      </c>
      <c r="C3258" s="38">
        <v>1155.04</v>
      </c>
      <c r="D3258" s="38">
        <v>1155.04</v>
      </c>
      <c r="E3258" s="38">
        <v>1155.04</v>
      </c>
      <c r="F3258" s="38">
        <v>1155.04</v>
      </c>
      <c r="G3258" s="38"/>
      <c r="H3258" s="38"/>
      <c r="I3258" s="38"/>
      <c r="J3258" s="38"/>
      <c r="K3258" s="38"/>
    </row>
    <row r="3259" spans="1:11" x14ac:dyDescent="0.25">
      <c r="A3259" s="39">
        <v>43431</v>
      </c>
      <c r="B3259" s="38">
        <v>0</v>
      </c>
      <c r="C3259" s="38">
        <v>1178.569</v>
      </c>
      <c r="D3259" s="38">
        <v>1178.569</v>
      </c>
      <c r="E3259" s="38">
        <v>1178.569</v>
      </c>
      <c r="F3259" s="38">
        <v>1178.569</v>
      </c>
      <c r="G3259" s="38"/>
      <c r="H3259" s="38"/>
      <c r="I3259" s="38"/>
      <c r="J3259" s="38"/>
      <c r="K3259" s="38"/>
    </row>
    <row r="3260" spans="1:11" x14ac:dyDescent="0.25">
      <c r="A3260" s="39">
        <v>43432</v>
      </c>
      <c r="B3260" s="38">
        <v>0</v>
      </c>
      <c r="C3260" s="38">
        <v>1217.9659999999999</v>
      </c>
      <c r="D3260" s="38">
        <v>1217.9659999999999</v>
      </c>
      <c r="E3260" s="38">
        <v>1217.9659999999999</v>
      </c>
      <c r="F3260" s="38">
        <v>1217.9659999999999</v>
      </c>
      <c r="G3260" s="38"/>
      <c r="H3260" s="38"/>
      <c r="I3260" s="38"/>
      <c r="J3260" s="38"/>
      <c r="K3260" s="38"/>
    </row>
    <row r="3261" spans="1:11" x14ac:dyDescent="0.25">
      <c r="A3261" s="39">
        <v>43433</v>
      </c>
      <c r="B3261" s="38">
        <v>0</v>
      </c>
      <c r="C3261" s="38">
        <v>1194.5150000000001</v>
      </c>
      <c r="D3261" s="38">
        <v>1194.5150000000001</v>
      </c>
      <c r="E3261" s="38">
        <v>1194.5150000000001</v>
      </c>
      <c r="F3261" s="38">
        <v>1194.5150000000001</v>
      </c>
      <c r="G3261" s="38"/>
      <c r="H3261" s="38"/>
      <c r="I3261" s="38"/>
      <c r="J3261" s="38"/>
      <c r="K3261" s="38"/>
    </row>
    <row r="3262" spans="1:11" x14ac:dyDescent="0.25">
      <c r="A3262" s="39">
        <v>43434</v>
      </c>
      <c r="B3262" s="38">
        <v>0</v>
      </c>
      <c r="C3262" s="38">
        <v>1224.989</v>
      </c>
      <c r="D3262" s="38">
        <v>1224.989</v>
      </c>
      <c r="E3262" s="38">
        <v>1224.989</v>
      </c>
      <c r="F3262" s="38">
        <v>1224.989</v>
      </c>
      <c r="G3262" s="38"/>
      <c r="H3262" s="38"/>
      <c r="I3262" s="38"/>
      <c r="J3262" s="38"/>
      <c r="K3262" s="38"/>
    </row>
    <row r="3263" spans="1:11" x14ac:dyDescent="0.25">
      <c r="A3263" s="39">
        <v>43437</v>
      </c>
      <c r="B3263" s="38">
        <v>0</v>
      </c>
      <c r="C3263" s="38">
        <v>1289.0229999999999</v>
      </c>
      <c r="D3263" s="38">
        <v>1289.0229999999999</v>
      </c>
      <c r="E3263" s="38">
        <v>1289.0229999999999</v>
      </c>
      <c r="F3263" s="38">
        <v>1289.0229999999999</v>
      </c>
      <c r="G3263" s="38"/>
      <c r="H3263" s="38"/>
      <c r="I3263" s="38"/>
      <c r="J3263" s="38"/>
      <c r="K3263" s="38"/>
    </row>
    <row r="3264" spans="1:11" x14ac:dyDescent="0.25">
      <c r="A3264" s="39">
        <v>43438</v>
      </c>
      <c r="B3264" s="38">
        <v>0</v>
      </c>
      <c r="C3264" s="38">
        <v>1128.4469999999999</v>
      </c>
      <c r="D3264" s="38">
        <v>1128.4469999999999</v>
      </c>
      <c r="E3264" s="38">
        <v>1128.4469999999999</v>
      </c>
      <c r="F3264" s="38">
        <v>1128.4469999999999</v>
      </c>
      <c r="G3264" s="38"/>
      <c r="H3264" s="38"/>
      <c r="I3264" s="38"/>
      <c r="J3264" s="38"/>
      <c r="K3264" s="38"/>
    </row>
    <row r="3265" spans="1:11" x14ac:dyDescent="0.25">
      <c r="A3265" s="39">
        <v>43440</v>
      </c>
      <c r="B3265" s="38">
        <v>0</v>
      </c>
      <c r="C3265" s="38">
        <v>1100.4259999999999</v>
      </c>
      <c r="D3265" s="38">
        <v>1100.4259999999999</v>
      </c>
      <c r="E3265" s="38">
        <v>1100.4259999999999</v>
      </c>
      <c r="F3265" s="38">
        <v>1100.4259999999999</v>
      </c>
      <c r="G3265" s="38"/>
      <c r="H3265" s="38"/>
      <c r="I3265" s="38"/>
      <c r="J3265" s="38"/>
      <c r="K3265" s="38"/>
    </row>
    <row r="3266" spans="1:11" x14ac:dyDescent="0.25">
      <c r="A3266" s="39">
        <v>43441</v>
      </c>
      <c r="B3266" s="38">
        <v>0</v>
      </c>
      <c r="C3266" s="38">
        <v>1025.3969999999999</v>
      </c>
      <c r="D3266" s="38">
        <v>1025.3969999999999</v>
      </c>
      <c r="E3266" s="38">
        <v>1025.3969999999999</v>
      </c>
      <c r="F3266" s="38">
        <v>1025.3969999999999</v>
      </c>
      <c r="G3266" s="38"/>
      <c r="H3266" s="38"/>
      <c r="I3266" s="38"/>
      <c r="J3266" s="38"/>
      <c r="K3266" s="38"/>
    </row>
    <row r="3267" spans="1:11" x14ac:dyDescent="0.25">
      <c r="A3267" s="39">
        <v>43444</v>
      </c>
      <c r="B3267" s="38">
        <v>0</v>
      </c>
      <c r="C3267" s="38">
        <v>1033.008</v>
      </c>
      <c r="D3267" s="38">
        <v>1033.008</v>
      </c>
      <c r="E3267" s="38">
        <v>1033.008</v>
      </c>
      <c r="F3267" s="38">
        <v>1033.008</v>
      </c>
      <c r="G3267" s="38"/>
      <c r="H3267" s="38"/>
      <c r="I3267" s="38"/>
      <c r="J3267" s="38"/>
      <c r="K3267" s="38"/>
    </row>
    <row r="3268" spans="1:11" x14ac:dyDescent="0.25">
      <c r="A3268" s="39">
        <v>43445</v>
      </c>
      <c r="B3268" s="38">
        <v>0</v>
      </c>
      <c r="C3268" s="38">
        <v>1036.961</v>
      </c>
      <c r="D3268" s="38">
        <v>1036.961</v>
      </c>
      <c r="E3268" s="38">
        <v>1036.961</v>
      </c>
      <c r="F3268" s="38">
        <v>1036.961</v>
      </c>
      <c r="G3268" s="38"/>
      <c r="H3268" s="38"/>
      <c r="I3268" s="38"/>
      <c r="J3268" s="38"/>
      <c r="K3268" s="38"/>
    </row>
    <row r="3269" spans="1:11" x14ac:dyDescent="0.25">
      <c r="A3269" s="39">
        <v>43446</v>
      </c>
      <c r="B3269" s="38">
        <v>0</v>
      </c>
      <c r="C3269" s="38">
        <v>1048.5709999999999</v>
      </c>
      <c r="D3269" s="38">
        <v>1048.5709999999999</v>
      </c>
      <c r="E3269" s="38">
        <v>1048.5709999999999</v>
      </c>
      <c r="F3269" s="38">
        <v>1048.5709999999999</v>
      </c>
      <c r="G3269" s="38"/>
      <c r="H3269" s="38"/>
      <c r="I3269" s="38"/>
      <c r="J3269" s="38"/>
      <c r="K3269" s="38"/>
    </row>
    <row r="3270" spans="1:11" x14ac:dyDescent="0.25">
      <c r="A3270" s="39">
        <v>43447</v>
      </c>
      <c r="B3270" s="38">
        <v>0</v>
      </c>
      <c r="C3270" s="38">
        <v>1058.674</v>
      </c>
      <c r="D3270" s="38">
        <v>1058.674</v>
      </c>
      <c r="E3270" s="38">
        <v>1058.674</v>
      </c>
      <c r="F3270" s="38">
        <v>1058.674</v>
      </c>
      <c r="G3270" s="38"/>
      <c r="H3270" s="38"/>
      <c r="I3270" s="38"/>
      <c r="J3270" s="38"/>
      <c r="K3270" s="38"/>
    </row>
    <row r="3271" spans="1:11" x14ac:dyDescent="0.25">
      <c r="A3271" s="39">
        <v>43448</v>
      </c>
      <c r="B3271" s="38">
        <v>0</v>
      </c>
      <c r="C3271" s="38">
        <v>1017.06</v>
      </c>
      <c r="D3271" s="38">
        <v>1017.06</v>
      </c>
      <c r="E3271" s="38">
        <v>1017.06</v>
      </c>
      <c r="F3271" s="38">
        <v>1017.06</v>
      </c>
      <c r="G3271" s="38"/>
      <c r="H3271" s="38"/>
      <c r="I3271" s="38"/>
      <c r="J3271" s="38"/>
      <c r="K3271" s="38"/>
    </row>
    <row r="3272" spans="1:11" x14ac:dyDescent="0.25">
      <c r="A3272" s="39">
        <v>43451</v>
      </c>
      <c r="B3272" s="38">
        <v>0</v>
      </c>
      <c r="C3272" s="38">
        <v>957.6653</v>
      </c>
      <c r="D3272" s="38">
        <v>957.6653</v>
      </c>
      <c r="E3272" s="38">
        <v>957.6653</v>
      </c>
      <c r="F3272" s="38">
        <v>957.6653</v>
      </c>
      <c r="G3272" s="38"/>
      <c r="H3272" s="38"/>
      <c r="I3272" s="38"/>
      <c r="J3272" s="38"/>
      <c r="K3272" s="38"/>
    </row>
    <row r="3273" spans="1:11" x14ac:dyDescent="0.25">
      <c r="A3273" s="39">
        <v>43452</v>
      </c>
      <c r="B3273" s="38">
        <v>0</v>
      </c>
      <c r="C3273" s="38">
        <v>962.26859999999999</v>
      </c>
      <c r="D3273" s="38">
        <v>962.26859999999999</v>
      </c>
      <c r="E3273" s="38">
        <v>962.26859999999999</v>
      </c>
      <c r="F3273" s="38">
        <v>962.26859999999999</v>
      </c>
      <c r="G3273" s="38"/>
      <c r="H3273" s="38"/>
      <c r="I3273" s="38"/>
      <c r="J3273" s="38"/>
      <c r="K3273" s="38"/>
    </row>
    <row r="3274" spans="1:11" x14ac:dyDescent="0.25">
      <c r="A3274" s="39">
        <v>43453</v>
      </c>
      <c r="B3274" s="38">
        <v>0</v>
      </c>
      <c r="C3274" s="38">
        <v>962.26859999999999</v>
      </c>
      <c r="D3274" s="38">
        <v>962.26859999999999</v>
      </c>
      <c r="E3274" s="38">
        <v>962.26859999999999</v>
      </c>
      <c r="F3274" s="38">
        <v>962.26859999999999</v>
      </c>
      <c r="G3274" s="38"/>
      <c r="H3274" s="38"/>
      <c r="I3274" s="38"/>
      <c r="J3274" s="38"/>
      <c r="K3274" s="38"/>
    </row>
    <row r="3275" spans="1:11" x14ac:dyDescent="0.25">
      <c r="A3275" s="39">
        <v>43454</v>
      </c>
      <c r="B3275" s="38">
        <v>0</v>
      </c>
      <c r="C3275" s="38">
        <v>911.4366</v>
      </c>
      <c r="D3275" s="38">
        <v>911.4366</v>
      </c>
      <c r="E3275" s="38">
        <v>911.4366</v>
      </c>
      <c r="F3275" s="38">
        <v>911.4366</v>
      </c>
      <c r="G3275" s="38"/>
      <c r="H3275" s="38"/>
      <c r="I3275" s="38"/>
      <c r="J3275" s="38"/>
      <c r="K3275" s="38"/>
    </row>
    <row r="3276" spans="1:11" x14ac:dyDescent="0.25">
      <c r="A3276" s="39">
        <v>43455</v>
      </c>
      <c r="B3276" s="38">
        <v>0</v>
      </c>
      <c r="C3276" s="38">
        <v>865.04020000000003</v>
      </c>
      <c r="D3276" s="38">
        <v>865.04020000000003</v>
      </c>
      <c r="E3276" s="38">
        <v>865.04020000000003</v>
      </c>
      <c r="F3276" s="38">
        <v>865.04020000000003</v>
      </c>
      <c r="G3276" s="38"/>
      <c r="H3276" s="38"/>
      <c r="I3276" s="38"/>
      <c r="J3276" s="38"/>
      <c r="K3276" s="38"/>
    </row>
    <row r="3277" spans="1:11" x14ac:dyDescent="0.25">
      <c r="A3277" s="39">
        <v>43458</v>
      </c>
      <c r="B3277" s="38">
        <v>0</v>
      </c>
      <c r="C3277" s="38">
        <v>815.12950000000001</v>
      </c>
      <c r="D3277" s="38">
        <v>815.12950000000001</v>
      </c>
      <c r="E3277" s="38">
        <v>815.12950000000001</v>
      </c>
      <c r="F3277" s="38">
        <v>815.12950000000001</v>
      </c>
      <c r="G3277" s="38"/>
      <c r="H3277" s="38"/>
      <c r="I3277" s="38"/>
      <c r="J3277" s="38"/>
      <c r="K3277" s="38"/>
    </row>
    <row r="3278" spans="1:11" x14ac:dyDescent="0.25">
      <c r="A3278" s="39">
        <v>43460</v>
      </c>
      <c r="B3278" s="38">
        <v>0</v>
      </c>
      <c r="C3278" s="38">
        <v>860.01170000000002</v>
      </c>
      <c r="D3278" s="38">
        <v>860.01170000000002</v>
      </c>
      <c r="E3278" s="38">
        <v>860.01170000000002</v>
      </c>
      <c r="F3278" s="38">
        <v>860.01170000000002</v>
      </c>
      <c r="G3278" s="38"/>
      <c r="H3278" s="38"/>
      <c r="I3278" s="38"/>
      <c r="J3278" s="38"/>
      <c r="K3278" s="38"/>
    </row>
    <row r="3279" spans="1:11" x14ac:dyDescent="0.25">
      <c r="A3279" s="39">
        <v>43461</v>
      </c>
      <c r="B3279" s="38">
        <v>0</v>
      </c>
      <c r="C3279" s="38">
        <v>828.73490000000004</v>
      </c>
      <c r="D3279" s="38">
        <v>828.73490000000004</v>
      </c>
      <c r="E3279" s="38">
        <v>828.73490000000004</v>
      </c>
      <c r="F3279" s="38">
        <v>828.73490000000004</v>
      </c>
      <c r="G3279" s="38"/>
      <c r="H3279" s="38"/>
      <c r="I3279" s="38"/>
      <c r="J3279" s="38"/>
      <c r="K3279" s="38"/>
    </row>
    <row r="3280" spans="1:11" x14ac:dyDescent="0.25">
      <c r="A3280" s="39">
        <v>43462</v>
      </c>
      <c r="B3280" s="38">
        <v>0</v>
      </c>
      <c r="C3280" s="38">
        <v>829.85709999999995</v>
      </c>
      <c r="D3280" s="38">
        <v>829.85709999999995</v>
      </c>
      <c r="E3280" s="38">
        <v>829.85709999999995</v>
      </c>
      <c r="F3280" s="38">
        <v>829.85709999999995</v>
      </c>
      <c r="G3280" s="38"/>
      <c r="H3280" s="38"/>
      <c r="I3280" s="38"/>
      <c r="J3280" s="38"/>
      <c r="K3280" s="38"/>
    </row>
    <row r="3281" spans="1:11" x14ac:dyDescent="0.25">
      <c r="A3281" s="39">
        <v>43465</v>
      </c>
      <c r="B3281" s="38">
        <v>0</v>
      </c>
      <c r="C3281" s="38">
        <v>860.32600000000002</v>
      </c>
      <c r="D3281" s="38">
        <v>860.32600000000002</v>
      </c>
      <c r="E3281" s="38">
        <v>860.32600000000002</v>
      </c>
      <c r="F3281" s="38">
        <v>860.32600000000002</v>
      </c>
      <c r="G3281" s="38"/>
      <c r="H3281" s="38"/>
      <c r="I3281" s="38"/>
      <c r="J3281" s="38"/>
      <c r="K3281" s="38"/>
    </row>
    <row r="3282" spans="1:11" x14ac:dyDescent="0.25">
      <c r="A3282" s="39">
        <v>43467</v>
      </c>
      <c r="B3282" s="38">
        <v>0</v>
      </c>
      <c r="C3282" s="38">
        <v>884.32129999999995</v>
      </c>
      <c r="D3282" s="38">
        <v>884.32129999999995</v>
      </c>
      <c r="E3282" s="38">
        <v>884.32129999999995</v>
      </c>
      <c r="F3282" s="38">
        <v>884.32129999999995</v>
      </c>
      <c r="G3282" s="38"/>
      <c r="H3282" s="38"/>
      <c r="I3282" s="38"/>
      <c r="J3282" s="38"/>
      <c r="K3282" s="38"/>
    </row>
    <row r="3283" spans="1:11" x14ac:dyDescent="0.25">
      <c r="A3283" s="39">
        <v>43468</v>
      </c>
      <c r="B3283" s="38">
        <v>0</v>
      </c>
      <c r="C3283" s="38">
        <v>853.57920000000001</v>
      </c>
      <c r="D3283" s="38">
        <v>853.57920000000001</v>
      </c>
      <c r="E3283" s="38">
        <v>853.57920000000001</v>
      </c>
      <c r="F3283" s="38">
        <v>853.57920000000001</v>
      </c>
      <c r="G3283" s="38"/>
      <c r="H3283" s="38"/>
      <c r="I3283" s="38"/>
      <c r="J3283" s="38"/>
      <c r="K3283" s="38"/>
    </row>
    <row r="3284" spans="1:11" x14ac:dyDescent="0.25">
      <c r="A3284" s="39">
        <v>43469</v>
      </c>
      <c r="B3284" s="38">
        <v>0</v>
      </c>
      <c r="C3284" s="38">
        <v>918.81880000000001</v>
      </c>
      <c r="D3284" s="38">
        <v>918.81880000000001</v>
      </c>
      <c r="E3284" s="38">
        <v>918.81880000000001</v>
      </c>
      <c r="F3284" s="38">
        <v>918.81880000000001</v>
      </c>
      <c r="G3284" s="38"/>
      <c r="H3284" s="38"/>
      <c r="I3284" s="38"/>
      <c r="J3284" s="38"/>
      <c r="K3284" s="38"/>
    </row>
    <row r="3285" spans="1:11" x14ac:dyDescent="0.25">
      <c r="A3285" s="39">
        <v>43472</v>
      </c>
      <c r="B3285" s="38">
        <v>0</v>
      </c>
      <c r="C3285" s="38">
        <v>945.76859999999999</v>
      </c>
      <c r="D3285" s="38">
        <v>945.76859999999999</v>
      </c>
      <c r="E3285" s="38">
        <v>945.76859999999999</v>
      </c>
      <c r="F3285" s="38">
        <v>945.76859999999999</v>
      </c>
      <c r="G3285" s="38"/>
      <c r="H3285" s="38"/>
      <c r="I3285" s="38"/>
      <c r="J3285" s="38"/>
      <c r="K3285" s="38"/>
    </row>
    <row r="3286" spans="1:11" x14ac:dyDescent="0.25">
      <c r="A3286" s="39">
        <v>43473</v>
      </c>
      <c r="B3286" s="38">
        <v>0</v>
      </c>
      <c r="C3286" s="38">
        <v>956.44929999999999</v>
      </c>
      <c r="D3286" s="38">
        <v>956.44929999999999</v>
      </c>
      <c r="E3286" s="38">
        <v>956.44929999999999</v>
      </c>
      <c r="F3286" s="38">
        <v>956.44929999999999</v>
      </c>
      <c r="G3286" s="38"/>
      <c r="H3286" s="38"/>
      <c r="I3286" s="38"/>
      <c r="J3286" s="38"/>
      <c r="K3286" s="38"/>
    </row>
    <row r="3287" spans="1:11" x14ac:dyDescent="0.25">
      <c r="A3287" s="39">
        <v>43474</v>
      </c>
      <c r="B3287" s="38">
        <v>0</v>
      </c>
      <c r="C3287" s="38">
        <v>980.94399999999996</v>
      </c>
      <c r="D3287" s="38">
        <v>980.94399999999996</v>
      </c>
      <c r="E3287" s="38">
        <v>980.94399999999996</v>
      </c>
      <c r="F3287" s="38">
        <v>980.94399999999996</v>
      </c>
      <c r="G3287" s="38"/>
      <c r="H3287" s="38"/>
      <c r="I3287" s="38"/>
      <c r="J3287" s="38"/>
      <c r="K3287" s="38"/>
    </row>
    <row r="3288" spans="1:11" x14ac:dyDescent="0.25">
      <c r="A3288" s="39">
        <v>43475</v>
      </c>
      <c r="B3288" s="38">
        <v>0</v>
      </c>
      <c r="C3288" s="38">
        <v>989.79790000000003</v>
      </c>
      <c r="D3288" s="38">
        <v>989.79790000000003</v>
      </c>
      <c r="E3288" s="38">
        <v>989.79790000000003</v>
      </c>
      <c r="F3288" s="38">
        <v>989.79790000000003</v>
      </c>
      <c r="G3288" s="38"/>
      <c r="H3288" s="38"/>
      <c r="I3288" s="38"/>
      <c r="J3288" s="38"/>
      <c r="K3288" s="38"/>
    </row>
    <row r="3289" spans="1:11" x14ac:dyDescent="0.25">
      <c r="A3289" s="39">
        <v>43476</v>
      </c>
      <c r="B3289" s="38">
        <v>0</v>
      </c>
      <c r="C3289" s="38">
        <v>1023.343</v>
      </c>
      <c r="D3289" s="38">
        <v>1023.343</v>
      </c>
      <c r="E3289" s="38">
        <v>1023.343</v>
      </c>
      <c r="F3289" s="38">
        <v>1023.343</v>
      </c>
      <c r="G3289" s="38"/>
      <c r="H3289" s="38"/>
      <c r="I3289" s="38"/>
      <c r="J3289" s="38"/>
      <c r="K3289" s="38"/>
    </row>
    <row r="3290" spans="1:11" x14ac:dyDescent="0.25">
      <c r="A3290" s="39">
        <v>43479</v>
      </c>
      <c r="B3290" s="38">
        <v>0</v>
      </c>
      <c r="C3290" s="38">
        <v>1022.697</v>
      </c>
      <c r="D3290" s="38">
        <v>1022.697</v>
      </c>
      <c r="E3290" s="38">
        <v>1022.697</v>
      </c>
      <c r="F3290" s="38">
        <v>1022.697</v>
      </c>
      <c r="G3290" s="38"/>
      <c r="H3290" s="38"/>
      <c r="I3290" s="38"/>
      <c r="J3290" s="38"/>
      <c r="K3290" s="38"/>
    </row>
    <row r="3291" spans="1:11" x14ac:dyDescent="0.25">
      <c r="A3291" s="39">
        <v>43480</v>
      </c>
      <c r="B3291" s="38">
        <v>0</v>
      </c>
      <c r="C3291" s="38">
        <v>1061.8520000000001</v>
      </c>
      <c r="D3291" s="38">
        <v>1061.8520000000001</v>
      </c>
      <c r="E3291" s="38">
        <v>1061.8520000000001</v>
      </c>
      <c r="F3291" s="38">
        <v>1061.8520000000001</v>
      </c>
      <c r="G3291" s="38"/>
      <c r="H3291" s="38"/>
      <c r="I3291" s="38"/>
      <c r="J3291" s="38"/>
      <c r="K3291" s="38"/>
    </row>
    <row r="3292" spans="1:11" x14ac:dyDescent="0.25">
      <c r="A3292" s="39">
        <v>43481</v>
      </c>
      <c r="B3292" s="38">
        <v>0</v>
      </c>
      <c r="C3292" s="38">
        <v>1049.895</v>
      </c>
      <c r="D3292" s="38">
        <v>1049.895</v>
      </c>
      <c r="E3292" s="38">
        <v>1049.895</v>
      </c>
      <c r="F3292" s="38">
        <v>1049.895</v>
      </c>
      <c r="G3292" s="38"/>
      <c r="H3292" s="38"/>
      <c r="I3292" s="38"/>
      <c r="J3292" s="38"/>
      <c r="K3292" s="38"/>
    </row>
    <row r="3293" spans="1:11" x14ac:dyDescent="0.25">
      <c r="A3293" s="39">
        <v>43482</v>
      </c>
      <c r="B3293" s="38">
        <v>0</v>
      </c>
      <c r="C3293" s="38">
        <v>1057.335</v>
      </c>
      <c r="D3293" s="38">
        <v>1057.335</v>
      </c>
      <c r="E3293" s="38">
        <v>1057.335</v>
      </c>
      <c r="F3293" s="38">
        <v>1057.335</v>
      </c>
      <c r="G3293" s="38"/>
      <c r="H3293" s="38"/>
      <c r="I3293" s="38"/>
      <c r="J3293" s="38"/>
      <c r="K3293" s="38"/>
    </row>
    <row r="3294" spans="1:11" x14ac:dyDescent="0.25">
      <c r="A3294" s="39">
        <v>43483</v>
      </c>
      <c r="B3294" s="38">
        <v>0</v>
      </c>
      <c r="C3294" s="38">
        <v>1079.779</v>
      </c>
      <c r="D3294" s="38">
        <v>1079.779</v>
      </c>
      <c r="E3294" s="38">
        <v>1079.779</v>
      </c>
      <c r="F3294" s="38">
        <v>1079.779</v>
      </c>
      <c r="G3294" s="38"/>
      <c r="H3294" s="38"/>
      <c r="I3294" s="38"/>
      <c r="J3294" s="38"/>
      <c r="K3294" s="38"/>
    </row>
    <row r="3295" spans="1:11" x14ac:dyDescent="0.25">
      <c r="A3295" s="39">
        <v>43487</v>
      </c>
      <c r="B3295" s="38">
        <v>0</v>
      </c>
      <c r="C3295" s="38">
        <v>977.75390000000004</v>
      </c>
      <c r="D3295" s="38">
        <v>977.75390000000004</v>
      </c>
      <c r="E3295" s="38">
        <v>977.75390000000004</v>
      </c>
      <c r="F3295" s="38">
        <v>977.75390000000004</v>
      </c>
      <c r="G3295" s="38"/>
      <c r="H3295" s="38"/>
      <c r="I3295" s="38"/>
      <c r="J3295" s="38"/>
      <c r="K3295" s="38"/>
    </row>
    <row r="3296" spans="1:11" x14ac:dyDescent="0.25">
      <c r="A3296" s="39">
        <v>43488</v>
      </c>
      <c r="B3296" s="38">
        <v>0</v>
      </c>
      <c r="C3296" s="38">
        <v>991.49800000000005</v>
      </c>
      <c r="D3296" s="38">
        <v>991.49800000000005</v>
      </c>
      <c r="E3296" s="38">
        <v>991.49800000000005</v>
      </c>
      <c r="F3296" s="38">
        <v>991.49800000000005</v>
      </c>
      <c r="G3296" s="38"/>
      <c r="H3296" s="38"/>
      <c r="I3296" s="38"/>
      <c r="J3296" s="38"/>
      <c r="K3296" s="38"/>
    </row>
    <row r="3297" spans="1:11" x14ac:dyDescent="0.25">
      <c r="A3297" s="39">
        <v>43489</v>
      </c>
      <c r="B3297" s="38">
        <v>0</v>
      </c>
      <c r="C3297" s="38">
        <v>1022.364</v>
      </c>
      <c r="D3297" s="38">
        <v>1022.364</v>
      </c>
      <c r="E3297" s="38">
        <v>1022.364</v>
      </c>
      <c r="F3297" s="38">
        <v>1022.364</v>
      </c>
      <c r="G3297" s="38"/>
      <c r="H3297" s="38"/>
      <c r="I3297" s="38"/>
      <c r="J3297" s="38"/>
      <c r="K3297" s="38"/>
    </row>
    <row r="3298" spans="1:11" x14ac:dyDescent="0.25">
      <c r="A3298" s="39">
        <v>43490</v>
      </c>
      <c r="B3298" s="38">
        <v>0</v>
      </c>
      <c r="C3298" s="38">
        <v>1066.75</v>
      </c>
      <c r="D3298" s="38">
        <v>1066.75</v>
      </c>
      <c r="E3298" s="38">
        <v>1066.75</v>
      </c>
      <c r="F3298" s="38">
        <v>1066.75</v>
      </c>
      <c r="G3298" s="38"/>
      <c r="H3298" s="38"/>
      <c r="I3298" s="38"/>
      <c r="J3298" s="38"/>
      <c r="K3298" s="38"/>
    </row>
    <row r="3299" spans="1:11" x14ac:dyDescent="0.25">
      <c r="A3299" s="39">
        <v>43493</v>
      </c>
      <c r="B3299" s="38">
        <v>0</v>
      </c>
      <c r="C3299" s="38">
        <v>1016.943</v>
      </c>
      <c r="D3299" s="38">
        <v>1016.943</v>
      </c>
      <c r="E3299" s="38">
        <v>1016.943</v>
      </c>
      <c r="F3299" s="38">
        <v>1016.943</v>
      </c>
      <c r="G3299" s="38"/>
      <c r="H3299" s="38"/>
      <c r="I3299" s="38"/>
      <c r="J3299" s="38"/>
      <c r="K3299" s="38"/>
    </row>
    <row r="3300" spans="1:11" x14ac:dyDescent="0.25">
      <c r="A3300" s="39">
        <v>43494</v>
      </c>
      <c r="B3300" s="38">
        <v>0</v>
      </c>
      <c r="C3300" s="38">
        <v>1023.716</v>
      </c>
      <c r="D3300" s="38">
        <v>1023.716</v>
      </c>
      <c r="E3300" s="38">
        <v>1023.716</v>
      </c>
      <c r="F3300" s="38">
        <v>1023.716</v>
      </c>
      <c r="G3300" s="38"/>
      <c r="H3300" s="38"/>
      <c r="I3300" s="38"/>
      <c r="J3300" s="38"/>
      <c r="K3300" s="38"/>
    </row>
    <row r="3301" spans="1:11" x14ac:dyDescent="0.25">
      <c r="A3301" s="39">
        <v>43495</v>
      </c>
      <c r="B3301" s="38">
        <v>0</v>
      </c>
      <c r="C3301" s="38">
        <v>1067.846</v>
      </c>
      <c r="D3301" s="38">
        <v>1067.846</v>
      </c>
      <c r="E3301" s="38">
        <v>1067.846</v>
      </c>
      <c r="F3301" s="38">
        <v>1067.846</v>
      </c>
      <c r="G3301" s="38"/>
      <c r="H3301" s="38"/>
      <c r="I3301" s="38"/>
      <c r="J3301" s="38"/>
      <c r="K3301" s="38"/>
    </row>
    <row r="3302" spans="1:11" x14ac:dyDescent="0.25">
      <c r="A3302" s="39">
        <v>43496</v>
      </c>
      <c r="B3302" s="38">
        <v>0</v>
      </c>
      <c r="C3302" s="38">
        <v>1109.096</v>
      </c>
      <c r="D3302" s="38">
        <v>1109.096</v>
      </c>
      <c r="E3302" s="38">
        <v>1109.096</v>
      </c>
      <c r="F3302" s="38">
        <v>1109.096</v>
      </c>
      <c r="G3302" s="38"/>
      <c r="H3302" s="38"/>
      <c r="I3302" s="38"/>
      <c r="J3302" s="38"/>
      <c r="K3302" s="38"/>
    </row>
    <row r="3303" spans="1:11" x14ac:dyDescent="0.25">
      <c r="A3303" s="39">
        <v>43497</v>
      </c>
      <c r="B3303" s="38">
        <v>0</v>
      </c>
      <c r="C3303" s="38">
        <v>1124.124</v>
      </c>
      <c r="D3303" s="38">
        <v>1124.124</v>
      </c>
      <c r="E3303" s="38">
        <v>1124.124</v>
      </c>
      <c r="F3303" s="38">
        <v>1124.124</v>
      </c>
      <c r="G3303" s="38"/>
      <c r="H3303" s="38"/>
      <c r="I3303" s="38"/>
      <c r="J3303" s="38"/>
      <c r="K3303" s="38"/>
    </row>
    <row r="3304" spans="1:11" x14ac:dyDescent="0.25">
      <c r="A3304" s="39">
        <v>43500</v>
      </c>
      <c r="B3304" s="38">
        <v>0</v>
      </c>
      <c r="C3304" s="38">
        <v>1158.3720000000001</v>
      </c>
      <c r="D3304" s="38">
        <v>1158.3720000000001</v>
      </c>
      <c r="E3304" s="38">
        <v>1158.3720000000001</v>
      </c>
      <c r="F3304" s="38">
        <v>1158.3720000000001</v>
      </c>
      <c r="G3304" s="38"/>
      <c r="H3304" s="38"/>
      <c r="I3304" s="38"/>
      <c r="J3304" s="38"/>
      <c r="K3304" s="38"/>
    </row>
    <row r="3305" spans="1:11" x14ac:dyDescent="0.25">
      <c r="A3305" s="39">
        <v>43501</v>
      </c>
      <c r="B3305" s="38">
        <v>0</v>
      </c>
      <c r="C3305" s="38">
        <v>1166.212</v>
      </c>
      <c r="D3305" s="38">
        <v>1166.212</v>
      </c>
      <c r="E3305" s="38">
        <v>1166.212</v>
      </c>
      <c r="F3305" s="38">
        <v>1166.212</v>
      </c>
      <c r="G3305" s="38"/>
      <c r="H3305" s="38"/>
      <c r="I3305" s="38"/>
      <c r="J3305" s="38"/>
      <c r="K3305" s="38"/>
    </row>
    <row r="3306" spans="1:11" x14ac:dyDescent="0.25">
      <c r="A3306" s="39">
        <v>43502</v>
      </c>
      <c r="B3306" s="38">
        <v>0</v>
      </c>
      <c r="C3306" s="38">
        <v>1175.866</v>
      </c>
      <c r="D3306" s="38">
        <v>1175.866</v>
      </c>
      <c r="E3306" s="38">
        <v>1175.866</v>
      </c>
      <c r="F3306" s="38">
        <v>1175.866</v>
      </c>
      <c r="G3306" s="38"/>
      <c r="H3306" s="38"/>
      <c r="I3306" s="38"/>
      <c r="J3306" s="38"/>
      <c r="K3306" s="38"/>
    </row>
    <row r="3307" spans="1:11" x14ac:dyDescent="0.25">
      <c r="A3307" s="39">
        <v>43503</v>
      </c>
      <c r="B3307" s="38">
        <v>0</v>
      </c>
      <c r="C3307" s="38">
        <v>1133.751</v>
      </c>
      <c r="D3307" s="38">
        <v>1133.751</v>
      </c>
      <c r="E3307" s="38">
        <v>1133.751</v>
      </c>
      <c r="F3307" s="38">
        <v>1133.751</v>
      </c>
      <c r="G3307" s="38"/>
      <c r="H3307" s="38"/>
      <c r="I3307" s="38"/>
      <c r="J3307" s="38"/>
      <c r="K3307" s="38"/>
    </row>
    <row r="3308" spans="1:11" x14ac:dyDescent="0.25">
      <c r="A3308" s="39">
        <v>43504</v>
      </c>
      <c r="B3308" s="38">
        <v>0</v>
      </c>
      <c r="C3308" s="38">
        <v>1141.5619999999999</v>
      </c>
      <c r="D3308" s="38">
        <v>1141.5619999999999</v>
      </c>
      <c r="E3308" s="38">
        <v>1141.5619999999999</v>
      </c>
      <c r="F3308" s="38">
        <v>1141.5619999999999</v>
      </c>
      <c r="G3308" s="38"/>
      <c r="H3308" s="38"/>
      <c r="I3308" s="38"/>
      <c r="J3308" s="38"/>
      <c r="K3308" s="38"/>
    </row>
    <row r="3309" spans="1:11" x14ac:dyDescent="0.25">
      <c r="A3309" s="39">
        <v>43507</v>
      </c>
      <c r="B3309" s="38">
        <v>0</v>
      </c>
      <c r="C3309" s="38">
        <v>1160.075</v>
      </c>
      <c r="D3309" s="38">
        <v>1160.075</v>
      </c>
      <c r="E3309" s="38">
        <v>1160.075</v>
      </c>
      <c r="F3309" s="38">
        <v>1160.075</v>
      </c>
      <c r="G3309" s="38"/>
      <c r="H3309" s="38"/>
      <c r="I3309" s="38"/>
      <c r="J3309" s="38"/>
      <c r="K3309" s="38"/>
    </row>
    <row r="3310" spans="1:11" x14ac:dyDescent="0.25">
      <c r="A3310" s="39">
        <v>43508</v>
      </c>
      <c r="B3310" s="38">
        <v>0</v>
      </c>
      <c r="C3310" s="38">
        <v>1179.3040000000001</v>
      </c>
      <c r="D3310" s="38">
        <v>1179.3040000000001</v>
      </c>
      <c r="E3310" s="38">
        <v>1179.3040000000001</v>
      </c>
      <c r="F3310" s="38">
        <v>1179.3040000000001</v>
      </c>
      <c r="G3310" s="38"/>
      <c r="H3310" s="38"/>
      <c r="I3310" s="38"/>
      <c r="J3310" s="38"/>
      <c r="K3310" s="38"/>
    </row>
    <row r="3311" spans="1:11" x14ac:dyDescent="0.25">
      <c r="A3311" s="39">
        <v>43509</v>
      </c>
      <c r="B3311" s="38">
        <v>0</v>
      </c>
      <c r="C3311" s="38">
        <v>1185.6590000000001</v>
      </c>
      <c r="D3311" s="38">
        <v>1185.6590000000001</v>
      </c>
      <c r="E3311" s="38">
        <v>1185.6590000000001</v>
      </c>
      <c r="F3311" s="38">
        <v>1185.6590000000001</v>
      </c>
      <c r="G3311" s="38"/>
      <c r="H3311" s="38"/>
      <c r="I3311" s="38"/>
      <c r="J3311" s="38"/>
      <c r="K3311" s="38"/>
    </row>
    <row r="3312" spans="1:11" x14ac:dyDescent="0.25">
      <c r="A3312" s="39">
        <v>43510</v>
      </c>
      <c r="B3312" s="38">
        <v>0</v>
      </c>
      <c r="C3312" s="38">
        <v>1169.8979999999999</v>
      </c>
      <c r="D3312" s="38">
        <v>1169.8979999999999</v>
      </c>
      <c r="E3312" s="38">
        <v>1169.8979999999999</v>
      </c>
      <c r="F3312" s="38">
        <v>1169.8979999999999</v>
      </c>
      <c r="G3312" s="38"/>
      <c r="H3312" s="38"/>
      <c r="I3312" s="38"/>
      <c r="J3312" s="38"/>
      <c r="K3312" s="38"/>
    </row>
    <row r="3313" spans="1:11" x14ac:dyDescent="0.25">
      <c r="A3313" s="39">
        <v>43511</v>
      </c>
      <c r="B3313" s="38">
        <v>0</v>
      </c>
      <c r="C3313" s="38">
        <v>1200.5229999999999</v>
      </c>
      <c r="D3313" s="38">
        <v>1200.5229999999999</v>
      </c>
      <c r="E3313" s="38">
        <v>1200.5229999999999</v>
      </c>
      <c r="F3313" s="38">
        <v>1200.5229999999999</v>
      </c>
      <c r="G3313" s="38"/>
      <c r="H3313" s="38"/>
      <c r="I3313" s="38"/>
      <c r="J3313" s="38"/>
      <c r="K3313" s="38"/>
    </row>
    <row r="3314" spans="1:11" x14ac:dyDescent="0.25">
      <c r="A3314" s="39">
        <v>43515</v>
      </c>
      <c r="B3314" s="38">
        <v>0</v>
      </c>
      <c r="C3314" s="38">
        <v>1207.5820000000001</v>
      </c>
      <c r="D3314" s="38">
        <v>1207.5820000000001</v>
      </c>
      <c r="E3314" s="38">
        <v>1207.5820000000001</v>
      </c>
      <c r="F3314" s="38">
        <v>1207.5820000000001</v>
      </c>
      <c r="G3314" s="38"/>
      <c r="H3314" s="38"/>
      <c r="I3314" s="38"/>
      <c r="J3314" s="38"/>
      <c r="K3314" s="38"/>
    </row>
    <row r="3315" spans="1:11" x14ac:dyDescent="0.25">
      <c r="A3315" s="39">
        <v>43516</v>
      </c>
      <c r="B3315" s="38">
        <v>0</v>
      </c>
      <c r="C3315" s="38">
        <v>1246.03</v>
      </c>
      <c r="D3315" s="38">
        <v>1246.03</v>
      </c>
      <c r="E3315" s="38">
        <v>1246.03</v>
      </c>
      <c r="F3315" s="38">
        <v>1246.03</v>
      </c>
      <c r="G3315" s="38"/>
      <c r="H3315" s="38"/>
      <c r="I3315" s="38"/>
      <c r="J3315" s="38"/>
      <c r="K3315" s="38"/>
    </row>
    <row r="3316" spans="1:11" x14ac:dyDescent="0.25">
      <c r="A3316" s="39">
        <v>43517</v>
      </c>
      <c r="B3316" s="38">
        <v>0</v>
      </c>
      <c r="C3316" s="38">
        <v>1226.8710000000001</v>
      </c>
      <c r="D3316" s="38">
        <v>1226.8710000000001</v>
      </c>
      <c r="E3316" s="38">
        <v>1226.8710000000001</v>
      </c>
      <c r="F3316" s="38">
        <v>1226.8710000000001</v>
      </c>
      <c r="G3316" s="38"/>
      <c r="H3316" s="38"/>
      <c r="I3316" s="38"/>
      <c r="J3316" s="38"/>
      <c r="K3316" s="38"/>
    </row>
    <row r="3317" spans="1:11" x14ac:dyDescent="0.25">
      <c r="A3317" s="39">
        <v>43518</v>
      </c>
      <c r="B3317" s="38">
        <v>0</v>
      </c>
      <c r="C3317" s="38">
        <v>1277.164</v>
      </c>
      <c r="D3317" s="38">
        <v>1277.164</v>
      </c>
      <c r="E3317" s="38">
        <v>1277.164</v>
      </c>
      <c r="F3317" s="38">
        <v>1277.164</v>
      </c>
      <c r="G3317" s="38"/>
      <c r="H3317" s="38"/>
      <c r="I3317" s="38"/>
      <c r="J3317" s="38"/>
      <c r="K3317" s="38"/>
    </row>
    <row r="3318" spans="1:11" x14ac:dyDescent="0.25">
      <c r="A3318" s="39">
        <v>43521</v>
      </c>
      <c r="B3318" s="38">
        <v>0</v>
      </c>
      <c r="C3318" s="38">
        <v>1260.296</v>
      </c>
      <c r="D3318" s="38">
        <v>1260.296</v>
      </c>
      <c r="E3318" s="38">
        <v>1260.296</v>
      </c>
      <c r="F3318" s="38">
        <v>1260.296</v>
      </c>
      <c r="G3318" s="38"/>
      <c r="H3318" s="38"/>
      <c r="I3318" s="38"/>
      <c r="J3318" s="38"/>
      <c r="K3318" s="38"/>
    </row>
    <row r="3319" spans="1:11" x14ac:dyDescent="0.25">
      <c r="A3319" s="39">
        <v>43522</v>
      </c>
      <c r="B3319" s="38">
        <v>0</v>
      </c>
      <c r="C3319" s="38">
        <v>1246.616</v>
      </c>
      <c r="D3319" s="38">
        <v>1246.616</v>
      </c>
      <c r="E3319" s="38">
        <v>1246.616</v>
      </c>
      <c r="F3319" s="38">
        <v>1246.616</v>
      </c>
      <c r="G3319" s="38"/>
      <c r="H3319" s="38"/>
      <c r="I3319" s="38"/>
      <c r="J3319" s="38"/>
      <c r="K3319" s="38"/>
    </row>
    <row r="3320" spans="1:11" x14ac:dyDescent="0.25">
      <c r="A3320" s="39">
        <v>43523</v>
      </c>
      <c r="B3320" s="38">
        <v>0</v>
      </c>
      <c r="C3320" s="38">
        <v>1239.355</v>
      </c>
      <c r="D3320" s="38">
        <v>1239.355</v>
      </c>
      <c r="E3320" s="38">
        <v>1239.355</v>
      </c>
      <c r="F3320" s="38">
        <v>1239.355</v>
      </c>
      <c r="G3320" s="38"/>
      <c r="H3320" s="38"/>
      <c r="I3320" s="38"/>
      <c r="J3320" s="38"/>
      <c r="K3320" s="38"/>
    </row>
    <row r="3321" spans="1:11" x14ac:dyDescent="0.25">
      <c r="A3321" s="39">
        <v>43524</v>
      </c>
      <c r="B3321" s="38">
        <v>0</v>
      </c>
      <c r="C3321" s="38">
        <v>1244.9739999999999</v>
      </c>
      <c r="D3321" s="38">
        <v>1244.9739999999999</v>
      </c>
      <c r="E3321" s="38">
        <v>1244.9739999999999</v>
      </c>
      <c r="F3321" s="38">
        <v>1244.9739999999999</v>
      </c>
      <c r="G3321" s="38"/>
      <c r="H3321" s="38"/>
      <c r="I3321" s="38"/>
      <c r="J3321" s="38"/>
      <c r="K3321" s="38"/>
    </row>
    <row r="3322" spans="1:11" x14ac:dyDescent="0.25">
      <c r="A3322" s="39">
        <v>43525</v>
      </c>
      <c r="B3322" s="38">
        <v>0</v>
      </c>
      <c r="C3322" s="38">
        <v>1299.01</v>
      </c>
      <c r="D3322" s="38">
        <v>1299.01</v>
      </c>
      <c r="E3322" s="38">
        <v>1299.01</v>
      </c>
      <c r="F3322" s="38">
        <v>1299.01</v>
      </c>
      <c r="G3322" s="38"/>
      <c r="H3322" s="38"/>
      <c r="I3322" s="38"/>
      <c r="J3322" s="38"/>
      <c r="K3322" s="38"/>
    </row>
    <row r="3323" spans="1:11" x14ac:dyDescent="0.25">
      <c r="A3323" s="39">
        <v>43528</v>
      </c>
      <c r="B3323" s="38">
        <v>0</v>
      </c>
      <c r="C3323" s="38">
        <v>1262.5889999999999</v>
      </c>
      <c r="D3323" s="38">
        <v>1262.5889999999999</v>
      </c>
      <c r="E3323" s="38">
        <v>1262.5889999999999</v>
      </c>
      <c r="F3323" s="38">
        <v>1262.5889999999999</v>
      </c>
      <c r="G3323" s="38"/>
      <c r="H3323" s="38"/>
      <c r="I3323" s="38"/>
      <c r="J3323" s="38"/>
      <c r="K3323" s="38"/>
    </row>
    <row r="3324" spans="1:11" x14ac:dyDescent="0.25">
      <c r="A3324" s="39">
        <v>43529</v>
      </c>
      <c r="B3324" s="38">
        <v>0</v>
      </c>
      <c r="C3324" s="38">
        <v>1267.2239999999999</v>
      </c>
      <c r="D3324" s="38">
        <v>1267.2239999999999</v>
      </c>
      <c r="E3324" s="38">
        <v>1267.2239999999999</v>
      </c>
      <c r="F3324" s="38">
        <v>1267.2239999999999</v>
      </c>
      <c r="G3324" s="38"/>
      <c r="H3324" s="38"/>
      <c r="I3324" s="38"/>
      <c r="J3324" s="38"/>
      <c r="K3324" s="38"/>
    </row>
    <row r="3325" spans="1:11" x14ac:dyDescent="0.25">
      <c r="A3325" s="39">
        <v>43530</v>
      </c>
      <c r="B3325" s="38">
        <v>0</v>
      </c>
      <c r="C3325" s="38">
        <v>1226.079</v>
      </c>
      <c r="D3325" s="38">
        <v>1226.079</v>
      </c>
      <c r="E3325" s="38">
        <v>1226.079</v>
      </c>
      <c r="F3325" s="38">
        <v>1226.079</v>
      </c>
      <c r="G3325" s="38"/>
      <c r="H3325" s="38"/>
      <c r="I3325" s="38"/>
      <c r="J3325" s="38"/>
      <c r="K3325" s="38"/>
    </row>
    <row r="3326" spans="1:11" x14ac:dyDescent="0.25">
      <c r="A3326" s="39">
        <v>43531</v>
      </c>
      <c r="B3326" s="38">
        <v>0</v>
      </c>
      <c r="C3326" s="38">
        <v>1173.7149999999999</v>
      </c>
      <c r="D3326" s="38">
        <v>1173.7149999999999</v>
      </c>
      <c r="E3326" s="38">
        <v>1173.7149999999999</v>
      </c>
      <c r="F3326" s="38">
        <v>1173.7149999999999</v>
      </c>
      <c r="G3326" s="38"/>
      <c r="H3326" s="38"/>
      <c r="I3326" s="38"/>
      <c r="J3326" s="38"/>
      <c r="K3326" s="38"/>
    </row>
    <row r="3327" spans="1:11" x14ac:dyDescent="0.25">
      <c r="A3327" s="39">
        <v>43532</v>
      </c>
      <c r="B3327" s="38">
        <v>0</v>
      </c>
      <c r="C3327" s="38">
        <v>1160.2249999999999</v>
      </c>
      <c r="D3327" s="38">
        <v>1160.2249999999999</v>
      </c>
      <c r="E3327" s="38">
        <v>1160.2249999999999</v>
      </c>
      <c r="F3327" s="38">
        <v>1160.2249999999999</v>
      </c>
      <c r="G3327" s="38"/>
      <c r="H3327" s="38"/>
      <c r="I3327" s="38"/>
      <c r="J3327" s="38"/>
      <c r="K3327" s="38"/>
    </row>
    <row r="3328" spans="1:11" x14ac:dyDescent="0.25">
      <c r="A3328" s="39">
        <v>43535</v>
      </c>
      <c r="B3328" s="38">
        <v>0</v>
      </c>
      <c r="C3328" s="38">
        <v>1252.5640000000001</v>
      </c>
      <c r="D3328" s="38">
        <v>1252.5640000000001</v>
      </c>
      <c r="E3328" s="38">
        <v>1252.5640000000001</v>
      </c>
      <c r="F3328" s="38">
        <v>1252.5640000000001</v>
      </c>
      <c r="G3328" s="38"/>
      <c r="H3328" s="38"/>
      <c r="I3328" s="38"/>
      <c r="J3328" s="38"/>
      <c r="K3328" s="38"/>
    </row>
    <row r="3329" spans="1:11" x14ac:dyDescent="0.25">
      <c r="A3329" s="39">
        <v>43536</v>
      </c>
      <c r="B3329" s="38">
        <v>0</v>
      </c>
      <c r="C3329" s="38">
        <v>1283.925</v>
      </c>
      <c r="D3329" s="38">
        <v>1283.925</v>
      </c>
      <c r="E3329" s="38">
        <v>1283.925</v>
      </c>
      <c r="F3329" s="38">
        <v>1283.925</v>
      </c>
      <c r="G3329" s="38"/>
      <c r="H3329" s="38"/>
      <c r="I3329" s="38"/>
      <c r="J3329" s="38"/>
      <c r="K3329" s="38"/>
    </row>
    <row r="3330" spans="1:11" x14ac:dyDescent="0.25">
      <c r="A3330" s="39">
        <v>43537</v>
      </c>
      <c r="B3330" s="38">
        <v>0</v>
      </c>
      <c r="C3330" s="38">
        <v>1299.761</v>
      </c>
      <c r="D3330" s="38">
        <v>1299.761</v>
      </c>
      <c r="E3330" s="38">
        <v>1299.761</v>
      </c>
      <c r="F3330" s="38">
        <v>1299.761</v>
      </c>
      <c r="G3330" s="38"/>
      <c r="H3330" s="38"/>
      <c r="I3330" s="38"/>
      <c r="J3330" s="38"/>
      <c r="K3330" s="38"/>
    </row>
    <row r="3331" spans="1:11" x14ac:dyDescent="0.25">
      <c r="A3331" s="39">
        <v>43538</v>
      </c>
      <c r="B3331" s="38">
        <v>0</v>
      </c>
      <c r="C3331" s="38">
        <v>1323.19</v>
      </c>
      <c r="D3331" s="38">
        <v>1323.19</v>
      </c>
      <c r="E3331" s="38">
        <v>1323.19</v>
      </c>
      <c r="F3331" s="38">
        <v>1323.19</v>
      </c>
      <c r="G3331" s="38"/>
      <c r="H3331" s="38"/>
      <c r="I3331" s="38"/>
      <c r="J3331" s="38"/>
      <c r="K3331" s="38"/>
    </row>
    <row r="3332" spans="1:11" x14ac:dyDescent="0.25">
      <c r="A3332" s="39">
        <v>43539</v>
      </c>
      <c r="B3332" s="38">
        <v>0</v>
      </c>
      <c r="C3332" s="38">
        <v>1345.826</v>
      </c>
      <c r="D3332" s="38">
        <v>1345.826</v>
      </c>
      <c r="E3332" s="38">
        <v>1345.826</v>
      </c>
      <c r="F3332" s="38">
        <v>1345.826</v>
      </c>
      <c r="G3332" s="38"/>
      <c r="H3332" s="38"/>
      <c r="I3332" s="38"/>
      <c r="J3332" s="38"/>
      <c r="K3332" s="38"/>
    </row>
    <row r="3333" spans="1:11" x14ac:dyDescent="0.25">
      <c r="A3333" s="39">
        <v>43542</v>
      </c>
      <c r="B3333" s="38">
        <v>0</v>
      </c>
      <c r="C3333" s="38">
        <v>1346.7270000000001</v>
      </c>
      <c r="D3333" s="38">
        <v>1346.7270000000001</v>
      </c>
      <c r="E3333" s="38">
        <v>1346.7270000000001</v>
      </c>
      <c r="F3333" s="38">
        <v>1346.7270000000001</v>
      </c>
      <c r="G3333" s="38"/>
      <c r="H3333" s="38"/>
      <c r="I3333" s="38"/>
      <c r="J3333" s="38"/>
      <c r="K3333" s="38"/>
    </row>
    <row r="3334" spans="1:11" x14ac:dyDescent="0.25">
      <c r="A3334" s="39">
        <v>43543</v>
      </c>
      <c r="B3334" s="38">
        <v>0</v>
      </c>
      <c r="C3334" s="38">
        <v>1327.86</v>
      </c>
      <c r="D3334" s="38">
        <v>1327.86</v>
      </c>
      <c r="E3334" s="38">
        <v>1327.86</v>
      </c>
      <c r="F3334" s="38">
        <v>1327.86</v>
      </c>
      <c r="G3334" s="38"/>
      <c r="H3334" s="38"/>
      <c r="I3334" s="38"/>
      <c r="J3334" s="38"/>
      <c r="K3334" s="38"/>
    </row>
    <row r="3335" spans="1:11" x14ac:dyDescent="0.25">
      <c r="A3335" s="39">
        <v>43544</v>
      </c>
      <c r="B3335" s="38">
        <v>0</v>
      </c>
      <c r="C3335" s="38">
        <v>1323.2950000000001</v>
      </c>
      <c r="D3335" s="38">
        <v>1323.2950000000001</v>
      </c>
      <c r="E3335" s="38">
        <v>1323.2950000000001</v>
      </c>
      <c r="F3335" s="38">
        <v>1323.2950000000001</v>
      </c>
      <c r="G3335" s="38"/>
      <c r="H3335" s="38"/>
      <c r="I3335" s="38"/>
      <c r="J3335" s="38"/>
      <c r="K3335" s="38"/>
    </row>
    <row r="3336" spans="1:11" x14ac:dyDescent="0.25">
      <c r="A3336" s="39">
        <v>43545</v>
      </c>
      <c r="B3336" s="38">
        <v>0</v>
      </c>
      <c r="C3336" s="38">
        <v>1335.5920000000001</v>
      </c>
      <c r="D3336" s="38">
        <v>1335.5920000000001</v>
      </c>
      <c r="E3336" s="38">
        <v>1335.5920000000001</v>
      </c>
      <c r="F3336" s="38">
        <v>1335.5920000000001</v>
      </c>
      <c r="G3336" s="38"/>
      <c r="H3336" s="38"/>
      <c r="I3336" s="38"/>
      <c r="J3336" s="38"/>
      <c r="K3336" s="38"/>
    </row>
    <row r="3337" spans="1:11" x14ac:dyDescent="0.25">
      <c r="A3337" s="39">
        <v>43546</v>
      </c>
      <c r="B3337" s="38">
        <v>0</v>
      </c>
      <c r="C3337" s="38">
        <v>1188.029</v>
      </c>
      <c r="D3337" s="38">
        <v>1188.029</v>
      </c>
      <c r="E3337" s="38">
        <v>1188.029</v>
      </c>
      <c r="F3337" s="38">
        <v>1188.029</v>
      </c>
      <c r="G3337" s="38"/>
      <c r="H3337" s="38"/>
      <c r="I3337" s="38"/>
      <c r="J3337" s="38"/>
      <c r="K3337" s="38"/>
    </row>
    <row r="3338" spans="1:11" x14ac:dyDescent="0.25">
      <c r="A3338" s="39">
        <v>43549</v>
      </c>
      <c r="B3338" s="38">
        <v>0</v>
      </c>
      <c r="C3338" s="38">
        <v>1185.319</v>
      </c>
      <c r="D3338" s="38">
        <v>1185.319</v>
      </c>
      <c r="E3338" s="38">
        <v>1185.319</v>
      </c>
      <c r="F3338" s="38">
        <v>1185.319</v>
      </c>
      <c r="G3338" s="38"/>
      <c r="H3338" s="38"/>
      <c r="I3338" s="38"/>
      <c r="J3338" s="38"/>
      <c r="K3338" s="38"/>
    </row>
    <row r="3339" spans="1:11" x14ac:dyDescent="0.25">
      <c r="A3339" s="39">
        <v>43550</v>
      </c>
      <c r="B3339" s="38">
        <v>0</v>
      </c>
      <c r="C3339" s="38">
        <v>1238.8489999999999</v>
      </c>
      <c r="D3339" s="38">
        <v>1238.8489999999999</v>
      </c>
      <c r="E3339" s="38">
        <v>1238.8489999999999</v>
      </c>
      <c r="F3339" s="38">
        <v>1238.8489999999999</v>
      </c>
      <c r="G3339" s="38"/>
      <c r="H3339" s="38"/>
      <c r="I3339" s="38"/>
      <c r="J3339" s="38"/>
      <c r="K3339" s="38"/>
    </row>
    <row r="3340" spans="1:11" x14ac:dyDescent="0.25">
      <c r="A3340" s="39">
        <v>43551</v>
      </c>
      <c r="B3340" s="38">
        <v>0</v>
      </c>
      <c r="C3340" s="38">
        <v>1230.2349999999999</v>
      </c>
      <c r="D3340" s="38">
        <v>1230.2349999999999</v>
      </c>
      <c r="E3340" s="38">
        <v>1230.2349999999999</v>
      </c>
      <c r="F3340" s="38">
        <v>1230.2349999999999</v>
      </c>
      <c r="G3340" s="38"/>
      <c r="H3340" s="38"/>
      <c r="I3340" s="38"/>
      <c r="J3340" s="38"/>
      <c r="K3340" s="38"/>
    </row>
    <row r="3341" spans="1:11" x14ac:dyDescent="0.25">
      <c r="A3341" s="39">
        <v>43552</v>
      </c>
      <c r="B3341" s="38">
        <v>0</v>
      </c>
      <c r="C3341" s="38">
        <v>1251.7660000000001</v>
      </c>
      <c r="D3341" s="38">
        <v>1251.7660000000001</v>
      </c>
      <c r="E3341" s="38">
        <v>1251.7660000000001</v>
      </c>
      <c r="F3341" s="38">
        <v>1251.7660000000001</v>
      </c>
      <c r="G3341" s="38"/>
      <c r="H3341" s="38"/>
      <c r="I3341" s="38"/>
      <c r="J3341" s="38"/>
      <c r="K3341" s="38"/>
    </row>
    <row r="3342" spans="1:11" x14ac:dyDescent="0.25">
      <c r="A3342" s="39">
        <v>43553</v>
      </c>
      <c r="B3342" s="38">
        <v>0</v>
      </c>
      <c r="C3342" s="38">
        <v>1291.7339999999999</v>
      </c>
      <c r="D3342" s="38">
        <v>1291.7339999999999</v>
      </c>
      <c r="E3342" s="38">
        <v>1291.7339999999999</v>
      </c>
      <c r="F3342" s="38">
        <v>1291.7339999999999</v>
      </c>
      <c r="G3342" s="38"/>
      <c r="H3342" s="38"/>
      <c r="I3342" s="38"/>
      <c r="J3342" s="38"/>
      <c r="K3342" s="38"/>
    </row>
    <row r="3343" spans="1:11" x14ac:dyDescent="0.25">
      <c r="A3343" s="39">
        <v>43556</v>
      </c>
      <c r="B3343" s="38">
        <v>0</v>
      </c>
      <c r="C3343" s="38">
        <v>1316.46</v>
      </c>
      <c r="D3343" s="38">
        <v>1316.46</v>
      </c>
      <c r="E3343" s="38">
        <v>1316.46</v>
      </c>
      <c r="F3343" s="38">
        <v>1316.46</v>
      </c>
      <c r="G3343" s="38"/>
      <c r="H3343" s="38"/>
      <c r="I3343" s="38"/>
      <c r="J3343" s="38"/>
      <c r="K3343" s="38"/>
    </row>
    <row r="3344" spans="1:11" x14ac:dyDescent="0.25">
      <c r="A3344" s="39">
        <v>43557</v>
      </c>
      <c r="B3344" s="38">
        <v>0</v>
      </c>
      <c r="C3344" s="38">
        <v>1323.2080000000001</v>
      </c>
      <c r="D3344" s="38">
        <v>1323.2080000000001</v>
      </c>
      <c r="E3344" s="38">
        <v>1323.2080000000001</v>
      </c>
      <c r="F3344" s="38">
        <v>1323.2080000000001</v>
      </c>
      <c r="G3344" s="38"/>
      <c r="H3344" s="38"/>
      <c r="I3344" s="38"/>
      <c r="J3344" s="38"/>
      <c r="K3344" s="38"/>
    </row>
    <row r="3345" spans="1:11" x14ac:dyDescent="0.25">
      <c r="A3345" s="39">
        <v>43558</v>
      </c>
      <c r="B3345" s="38">
        <v>0</v>
      </c>
      <c r="C3345" s="38">
        <v>1308.886</v>
      </c>
      <c r="D3345" s="38">
        <v>1308.886</v>
      </c>
      <c r="E3345" s="38">
        <v>1308.886</v>
      </c>
      <c r="F3345" s="38">
        <v>1308.886</v>
      </c>
      <c r="G3345" s="38"/>
      <c r="H3345" s="38"/>
      <c r="I3345" s="38"/>
      <c r="J3345" s="38"/>
      <c r="K3345" s="38"/>
    </row>
    <row r="3346" spans="1:11" x14ac:dyDescent="0.25">
      <c r="A3346" s="39">
        <v>43559</v>
      </c>
      <c r="B3346" s="38">
        <v>0</v>
      </c>
      <c r="C3346" s="38">
        <v>1321.1</v>
      </c>
      <c r="D3346" s="38">
        <v>1321.1</v>
      </c>
      <c r="E3346" s="38">
        <v>1321.1</v>
      </c>
      <c r="F3346" s="38">
        <v>1321.1</v>
      </c>
      <c r="G3346" s="38"/>
      <c r="H3346" s="38"/>
      <c r="I3346" s="38"/>
      <c r="J3346" s="38"/>
      <c r="K3346" s="38"/>
    </row>
    <row r="3347" spans="1:11" x14ac:dyDescent="0.25">
      <c r="A3347" s="39">
        <v>43560</v>
      </c>
      <c r="B3347" s="38">
        <v>0</v>
      </c>
      <c r="C3347" s="38">
        <v>1346.914</v>
      </c>
      <c r="D3347" s="38">
        <v>1346.914</v>
      </c>
      <c r="E3347" s="38">
        <v>1346.914</v>
      </c>
      <c r="F3347" s="38">
        <v>1346.914</v>
      </c>
      <c r="G3347" s="38"/>
      <c r="H3347" s="38"/>
      <c r="I3347" s="38"/>
      <c r="J3347" s="38"/>
      <c r="K3347" s="38"/>
    </row>
    <row r="3348" spans="1:11" x14ac:dyDescent="0.25">
      <c r="A3348" s="39">
        <v>43563</v>
      </c>
      <c r="B3348" s="38">
        <v>0</v>
      </c>
      <c r="C3348" s="38">
        <v>1353.9639999999999</v>
      </c>
      <c r="D3348" s="38">
        <v>1353.9639999999999</v>
      </c>
      <c r="E3348" s="38">
        <v>1353.9639999999999</v>
      </c>
      <c r="F3348" s="38">
        <v>1353.9639999999999</v>
      </c>
      <c r="G3348" s="38"/>
      <c r="H3348" s="38"/>
      <c r="I3348" s="38"/>
      <c r="J3348" s="38"/>
      <c r="K3348" s="38"/>
    </row>
    <row r="3349" spans="1:11" x14ac:dyDescent="0.25">
      <c r="A3349" s="39">
        <v>43564</v>
      </c>
      <c r="B3349" s="38">
        <v>0</v>
      </c>
      <c r="C3349" s="38">
        <v>1305.432</v>
      </c>
      <c r="D3349" s="38">
        <v>1305.432</v>
      </c>
      <c r="E3349" s="38">
        <v>1305.432</v>
      </c>
      <c r="F3349" s="38">
        <v>1305.432</v>
      </c>
      <c r="G3349" s="38"/>
      <c r="H3349" s="38"/>
      <c r="I3349" s="38"/>
      <c r="J3349" s="38"/>
      <c r="K3349" s="38"/>
    </row>
    <row r="3350" spans="1:11" x14ac:dyDescent="0.25">
      <c r="A3350" s="39">
        <v>43565</v>
      </c>
      <c r="B3350" s="38">
        <v>0</v>
      </c>
      <c r="C3350" s="38">
        <v>1342.229</v>
      </c>
      <c r="D3350" s="38">
        <v>1342.229</v>
      </c>
      <c r="E3350" s="38">
        <v>1342.229</v>
      </c>
      <c r="F3350" s="38">
        <v>1342.229</v>
      </c>
      <c r="G3350" s="38"/>
      <c r="H3350" s="38"/>
      <c r="I3350" s="38"/>
      <c r="J3350" s="38"/>
      <c r="K3350" s="38"/>
    </row>
    <row r="3351" spans="1:11" x14ac:dyDescent="0.25">
      <c r="A3351" s="39">
        <v>43566</v>
      </c>
      <c r="B3351" s="38">
        <v>0</v>
      </c>
      <c r="C3351" s="38">
        <v>1369.6479999999999</v>
      </c>
      <c r="D3351" s="38">
        <v>1369.6479999999999</v>
      </c>
      <c r="E3351" s="38">
        <v>1369.6479999999999</v>
      </c>
      <c r="F3351" s="38">
        <v>1369.6479999999999</v>
      </c>
      <c r="G3351" s="38"/>
      <c r="H3351" s="38"/>
      <c r="I3351" s="38"/>
      <c r="J3351" s="38"/>
      <c r="K3351" s="38"/>
    </row>
    <row r="3352" spans="1:11" x14ac:dyDescent="0.25">
      <c r="A3352" s="39">
        <v>43567</v>
      </c>
      <c r="B3352" s="38">
        <v>0</v>
      </c>
      <c r="C3352" s="38">
        <v>1432.325</v>
      </c>
      <c r="D3352" s="38">
        <v>1432.325</v>
      </c>
      <c r="E3352" s="38">
        <v>1432.325</v>
      </c>
      <c r="F3352" s="38">
        <v>1432.325</v>
      </c>
      <c r="G3352" s="38"/>
      <c r="H3352" s="38"/>
      <c r="I3352" s="38"/>
      <c r="J3352" s="38"/>
      <c r="K3352" s="38"/>
    </row>
    <row r="3353" spans="1:11" x14ac:dyDescent="0.25">
      <c r="A3353" s="39">
        <v>43570</v>
      </c>
      <c r="B3353" s="38">
        <v>0</v>
      </c>
      <c r="C3353" s="38">
        <v>1448.171</v>
      </c>
      <c r="D3353" s="38">
        <v>1448.171</v>
      </c>
      <c r="E3353" s="38">
        <v>1448.171</v>
      </c>
      <c r="F3353" s="38">
        <v>1448.171</v>
      </c>
      <c r="G3353" s="38"/>
      <c r="H3353" s="38"/>
      <c r="I3353" s="38"/>
      <c r="J3353" s="38"/>
      <c r="K3353" s="38"/>
    </row>
    <row r="3354" spans="1:11" x14ac:dyDescent="0.25">
      <c r="A3354" s="39">
        <v>43571</v>
      </c>
      <c r="B3354" s="38">
        <v>0</v>
      </c>
      <c r="C3354" s="38">
        <v>1457.453</v>
      </c>
      <c r="D3354" s="38">
        <v>1457.453</v>
      </c>
      <c r="E3354" s="38">
        <v>1457.453</v>
      </c>
      <c r="F3354" s="38">
        <v>1457.453</v>
      </c>
      <c r="G3354" s="38"/>
      <c r="H3354" s="38"/>
      <c r="I3354" s="38"/>
      <c r="J3354" s="38"/>
      <c r="K3354" s="38"/>
    </row>
    <row r="3355" spans="1:11" x14ac:dyDescent="0.25">
      <c r="A3355" s="39">
        <v>43572</v>
      </c>
      <c r="B3355" s="38">
        <v>0</v>
      </c>
      <c r="C3355" s="38">
        <v>1453.452</v>
      </c>
      <c r="D3355" s="38">
        <v>1453.452</v>
      </c>
      <c r="E3355" s="38">
        <v>1453.452</v>
      </c>
      <c r="F3355" s="38">
        <v>1453.452</v>
      </c>
      <c r="G3355" s="38"/>
      <c r="H3355" s="38"/>
      <c r="I3355" s="38"/>
      <c r="J3355" s="38"/>
      <c r="K3355" s="38"/>
    </row>
    <row r="3356" spans="1:11" x14ac:dyDescent="0.25">
      <c r="A3356" s="39">
        <v>43573</v>
      </c>
      <c r="B3356" s="38">
        <v>0</v>
      </c>
      <c r="C3356" s="38">
        <v>1472.5530000000001</v>
      </c>
      <c r="D3356" s="38">
        <v>1472.5530000000001</v>
      </c>
      <c r="E3356" s="38">
        <v>1472.5530000000001</v>
      </c>
      <c r="F3356" s="38">
        <v>1472.5530000000001</v>
      </c>
      <c r="G3356" s="38"/>
      <c r="H3356" s="38"/>
      <c r="I3356" s="38"/>
      <c r="J3356" s="38"/>
      <c r="K3356" s="38"/>
    </row>
    <row r="3357" spans="1:11" x14ac:dyDescent="0.25">
      <c r="A3357" s="39">
        <v>43577</v>
      </c>
      <c r="B3357" s="38">
        <v>0</v>
      </c>
      <c r="C3357" s="38">
        <v>1486.6020000000001</v>
      </c>
      <c r="D3357" s="38">
        <v>1486.6020000000001</v>
      </c>
      <c r="E3357" s="38">
        <v>1486.6020000000001</v>
      </c>
      <c r="F3357" s="38">
        <v>1486.6020000000001</v>
      </c>
      <c r="G3357" s="38"/>
      <c r="H3357" s="38"/>
      <c r="I3357" s="38"/>
      <c r="J3357" s="38"/>
      <c r="K3357" s="38"/>
    </row>
    <row r="3358" spans="1:11" x14ac:dyDescent="0.25">
      <c r="A3358" s="39">
        <v>43578</v>
      </c>
      <c r="B3358" s="38">
        <v>0</v>
      </c>
      <c r="C3358" s="38">
        <v>1496.7909999999999</v>
      </c>
      <c r="D3358" s="38">
        <v>1496.7909999999999</v>
      </c>
      <c r="E3358" s="38">
        <v>1496.7909999999999</v>
      </c>
      <c r="F3358" s="38">
        <v>1496.7909999999999</v>
      </c>
      <c r="G3358" s="38"/>
      <c r="H3358" s="38"/>
      <c r="I3358" s="38"/>
      <c r="J3358" s="38"/>
      <c r="K3358" s="38"/>
    </row>
    <row r="3359" spans="1:11" x14ac:dyDescent="0.25">
      <c r="A3359" s="39">
        <v>43579</v>
      </c>
      <c r="B3359" s="38">
        <v>0</v>
      </c>
      <c r="C3359" s="38">
        <v>1470.73</v>
      </c>
      <c r="D3359" s="38">
        <v>1470.73</v>
      </c>
      <c r="E3359" s="38">
        <v>1470.73</v>
      </c>
      <c r="F3359" s="38">
        <v>1470.73</v>
      </c>
      <c r="G3359" s="38"/>
      <c r="H3359" s="38"/>
      <c r="I3359" s="38"/>
      <c r="J3359" s="38"/>
      <c r="K3359" s="38"/>
    </row>
    <row r="3360" spans="1:11" x14ac:dyDescent="0.25">
      <c r="A3360" s="39">
        <v>43580</v>
      </c>
      <c r="B3360" s="38">
        <v>0</v>
      </c>
      <c r="C3360" s="38">
        <v>1448.021</v>
      </c>
      <c r="D3360" s="38">
        <v>1448.021</v>
      </c>
      <c r="E3360" s="38">
        <v>1448.021</v>
      </c>
      <c r="F3360" s="38">
        <v>1448.021</v>
      </c>
      <c r="G3360" s="38"/>
      <c r="H3360" s="38"/>
      <c r="I3360" s="38"/>
      <c r="J3360" s="38"/>
      <c r="K3360" s="38"/>
    </row>
    <row r="3361" spans="1:11" x14ac:dyDescent="0.25">
      <c r="A3361" s="39">
        <v>43581</v>
      </c>
      <c r="B3361" s="38">
        <v>0</v>
      </c>
      <c r="C3361" s="38">
        <v>1473.731</v>
      </c>
      <c r="D3361" s="38">
        <v>1473.731</v>
      </c>
      <c r="E3361" s="38">
        <v>1473.731</v>
      </c>
      <c r="F3361" s="38">
        <v>1473.731</v>
      </c>
      <c r="G3361" s="38"/>
      <c r="H3361" s="38"/>
      <c r="I3361" s="38"/>
      <c r="J3361" s="38"/>
      <c r="K3361" s="38"/>
    </row>
    <row r="3362" spans="1:11" x14ac:dyDescent="0.25">
      <c r="A3362" s="39">
        <v>43584</v>
      </c>
      <c r="B3362" s="38">
        <v>0</v>
      </c>
      <c r="C3362" s="38">
        <v>1462.63</v>
      </c>
      <c r="D3362" s="38">
        <v>1462.63</v>
      </c>
      <c r="E3362" s="38">
        <v>1462.63</v>
      </c>
      <c r="F3362" s="38">
        <v>1462.63</v>
      </c>
      <c r="G3362" s="38"/>
      <c r="H3362" s="38"/>
      <c r="I3362" s="38"/>
      <c r="J3362" s="38"/>
      <c r="K3362" s="38"/>
    </row>
    <row r="3363" spans="1:11" x14ac:dyDescent="0.25">
      <c r="A3363" s="39">
        <v>43585</v>
      </c>
      <c r="B3363" s="38">
        <v>0</v>
      </c>
      <c r="C3363" s="38">
        <v>1460.99</v>
      </c>
      <c r="D3363" s="38">
        <v>1460.99</v>
      </c>
      <c r="E3363" s="38">
        <v>1460.99</v>
      </c>
      <c r="F3363" s="38">
        <v>1460.99</v>
      </c>
      <c r="G3363" s="38"/>
      <c r="H3363" s="38"/>
      <c r="I3363" s="38"/>
      <c r="J3363" s="38"/>
      <c r="K3363" s="38"/>
    </row>
    <row r="3364" spans="1:11" x14ac:dyDescent="0.25">
      <c r="A3364" s="39">
        <v>43586</v>
      </c>
      <c r="B3364" s="38">
        <v>0</v>
      </c>
      <c r="C3364" s="38">
        <v>1417.6030000000001</v>
      </c>
      <c r="D3364" s="38">
        <v>1417.6030000000001</v>
      </c>
      <c r="E3364" s="38">
        <v>1417.6030000000001</v>
      </c>
      <c r="F3364" s="38">
        <v>1417.6030000000001</v>
      </c>
      <c r="G3364" s="38"/>
      <c r="H3364" s="38"/>
      <c r="I3364" s="38"/>
      <c r="J3364" s="38"/>
      <c r="K3364" s="38"/>
    </row>
    <row r="3365" spans="1:11" x14ac:dyDescent="0.25">
      <c r="A3365" s="39">
        <v>43587</v>
      </c>
      <c r="B3365" s="38">
        <v>0</v>
      </c>
      <c r="C3365" s="38">
        <v>1392.184</v>
      </c>
      <c r="D3365" s="38">
        <v>1392.184</v>
      </c>
      <c r="E3365" s="38">
        <v>1392.184</v>
      </c>
      <c r="F3365" s="38">
        <v>1392.184</v>
      </c>
      <c r="G3365" s="38"/>
      <c r="H3365" s="38"/>
      <c r="I3365" s="38"/>
      <c r="J3365" s="38"/>
      <c r="K3365" s="38"/>
    </row>
    <row r="3366" spans="1:11" x14ac:dyDescent="0.25">
      <c r="A3366" s="39">
        <v>43588</v>
      </c>
      <c r="B3366" s="38">
        <v>0</v>
      </c>
      <c r="C3366" s="38">
        <v>1471.182</v>
      </c>
      <c r="D3366" s="38">
        <v>1471.182</v>
      </c>
      <c r="E3366" s="38">
        <v>1471.182</v>
      </c>
      <c r="F3366" s="38">
        <v>1471.182</v>
      </c>
      <c r="G3366" s="38"/>
      <c r="H3366" s="38"/>
      <c r="I3366" s="38"/>
      <c r="J3366" s="38"/>
      <c r="K3366" s="38"/>
    </row>
    <row r="3367" spans="1:11" x14ac:dyDescent="0.25">
      <c r="A3367" s="39">
        <v>43591</v>
      </c>
      <c r="B3367" s="38">
        <v>0</v>
      </c>
      <c r="C3367" s="38">
        <v>1383.365</v>
      </c>
      <c r="D3367" s="38">
        <v>1383.365</v>
      </c>
      <c r="E3367" s="38">
        <v>1383.365</v>
      </c>
      <c r="F3367" s="38">
        <v>1383.365</v>
      </c>
      <c r="G3367" s="38"/>
      <c r="H3367" s="38"/>
      <c r="I3367" s="38"/>
      <c r="J3367" s="38"/>
      <c r="K3367" s="38"/>
    </row>
    <row r="3368" spans="1:11" x14ac:dyDescent="0.25">
      <c r="A3368" s="39">
        <v>43592</v>
      </c>
      <c r="B3368" s="38">
        <v>0</v>
      </c>
      <c r="C3368" s="38">
        <v>1144.021</v>
      </c>
      <c r="D3368" s="38">
        <v>1144.021</v>
      </c>
      <c r="E3368" s="38">
        <v>1144.021</v>
      </c>
      <c r="F3368" s="38">
        <v>1144.021</v>
      </c>
      <c r="G3368" s="38"/>
      <c r="H3368" s="38"/>
      <c r="I3368" s="38"/>
      <c r="J3368" s="38"/>
      <c r="K3368" s="38"/>
    </row>
    <row r="3369" spans="1:11" x14ac:dyDescent="0.25">
      <c r="A3369" s="39">
        <v>43593</v>
      </c>
      <c r="B3369" s="38">
        <v>0</v>
      </c>
      <c r="C3369" s="38">
        <v>1183.154</v>
      </c>
      <c r="D3369" s="38">
        <v>1183.154</v>
      </c>
      <c r="E3369" s="38">
        <v>1183.154</v>
      </c>
      <c r="F3369" s="38">
        <v>1183.154</v>
      </c>
      <c r="G3369" s="38"/>
      <c r="H3369" s="38"/>
      <c r="I3369" s="38"/>
      <c r="J3369" s="38"/>
      <c r="K3369" s="38"/>
    </row>
    <row r="3370" spans="1:11" x14ac:dyDescent="0.25">
      <c r="A3370" s="39">
        <v>43594</v>
      </c>
      <c r="B3370" s="38">
        <v>0</v>
      </c>
      <c r="C3370" s="38">
        <v>1174.075</v>
      </c>
      <c r="D3370" s="38">
        <v>1174.075</v>
      </c>
      <c r="E3370" s="38">
        <v>1174.075</v>
      </c>
      <c r="F3370" s="38">
        <v>1174.075</v>
      </c>
      <c r="G3370" s="38"/>
      <c r="H3370" s="38"/>
      <c r="I3370" s="38"/>
      <c r="J3370" s="38"/>
      <c r="K3370" s="38"/>
    </row>
    <row r="3371" spans="1:11" x14ac:dyDescent="0.25">
      <c r="A3371" s="39">
        <v>43595</v>
      </c>
      <c r="B3371" s="38">
        <v>0</v>
      </c>
      <c r="C3371" s="38">
        <v>1251.2619999999999</v>
      </c>
      <c r="D3371" s="38">
        <v>1251.2619999999999</v>
      </c>
      <c r="E3371" s="38">
        <v>1251.2619999999999</v>
      </c>
      <c r="F3371" s="38">
        <v>1251.2619999999999</v>
      </c>
      <c r="G3371" s="38"/>
      <c r="H3371" s="38"/>
      <c r="I3371" s="38"/>
      <c r="J3371" s="38"/>
      <c r="K3371" s="38"/>
    </row>
    <row r="3372" spans="1:11" x14ac:dyDescent="0.25">
      <c r="A3372" s="39">
        <v>43598</v>
      </c>
      <c r="B3372" s="38">
        <v>0</v>
      </c>
      <c r="C3372" s="38">
        <v>1088.8910000000001</v>
      </c>
      <c r="D3372" s="38">
        <v>1088.8910000000001</v>
      </c>
      <c r="E3372" s="38">
        <v>1088.8910000000001</v>
      </c>
      <c r="F3372" s="38">
        <v>1088.8910000000001</v>
      </c>
      <c r="G3372" s="38"/>
      <c r="H3372" s="38"/>
      <c r="I3372" s="38"/>
      <c r="J3372" s="38"/>
      <c r="K3372" s="38"/>
    </row>
    <row r="3373" spans="1:11" x14ac:dyDescent="0.25">
      <c r="A3373" s="39">
        <v>43599</v>
      </c>
      <c r="B3373" s="38">
        <v>0</v>
      </c>
      <c r="C3373" s="38">
        <v>1146.915</v>
      </c>
      <c r="D3373" s="38">
        <v>1146.915</v>
      </c>
      <c r="E3373" s="38">
        <v>1146.915</v>
      </c>
      <c r="F3373" s="38">
        <v>1146.915</v>
      </c>
      <c r="G3373" s="38"/>
      <c r="H3373" s="38"/>
      <c r="I3373" s="38"/>
      <c r="J3373" s="38"/>
      <c r="K3373" s="38"/>
    </row>
    <row r="3374" spans="1:11" x14ac:dyDescent="0.25">
      <c r="A3374" s="39">
        <v>43600</v>
      </c>
      <c r="B3374" s="38">
        <v>0</v>
      </c>
      <c r="C3374" s="38">
        <v>1195.056</v>
      </c>
      <c r="D3374" s="38">
        <v>1195.056</v>
      </c>
      <c r="E3374" s="38">
        <v>1195.056</v>
      </c>
      <c r="F3374" s="38">
        <v>1195.056</v>
      </c>
      <c r="G3374" s="38"/>
      <c r="H3374" s="38"/>
      <c r="I3374" s="38"/>
      <c r="J3374" s="38"/>
      <c r="K3374" s="38"/>
    </row>
    <row r="3375" spans="1:11" x14ac:dyDescent="0.25">
      <c r="A3375" s="39">
        <v>43601</v>
      </c>
      <c r="B3375" s="38">
        <v>0</v>
      </c>
      <c r="C3375" s="38">
        <v>1240.4480000000001</v>
      </c>
      <c r="D3375" s="38">
        <v>1240.4480000000001</v>
      </c>
      <c r="E3375" s="38">
        <v>1240.4480000000001</v>
      </c>
      <c r="F3375" s="38">
        <v>1240.4480000000001</v>
      </c>
      <c r="G3375" s="38"/>
      <c r="H3375" s="38"/>
      <c r="I3375" s="38"/>
      <c r="J3375" s="38"/>
      <c r="K3375" s="38"/>
    </row>
    <row r="3376" spans="1:11" x14ac:dyDescent="0.25">
      <c r="A3376" s="39">
        <v>43602</v>
      </c>
      <c r="B3376" s="38">
        <v>0</v>
      </c>
      <c r="C3376" s="38">
        <v>1230.03</v>
      </c>
      <c r="D3376" s="38">
        <v>1230.03</v>
      </c>
      <c r="E3376" s="38">
        <v>1230.03</v>
      </c>
      <c r="F3376" s="38">
        <v>1230.03</v>
      </c>
      <c r="G3376" s="38"/>
      <c r="H3376" s="38"/>
      <c r="I3376" s="38"/>
      <c r="J3376" s="38"/>
      <c r="K3376" s="38"/>
    </row>
    <row r="3377" spans="1:11" x14ac:dyDescent="0.25">
      <c r="A3377" s="39">
        <v>43605</v>
      </c>
      <c r="B3377" s="38">
        <v>0</v>
      </c>
      <c r="C3377" s="38">
        <v>1212.4480000000001</v>
      </c>
      <c r="D3377" s="38">
        <v>1212.4480000000001</v>
      </c>
      <c r="E3377" s="38">
        <v>1212.4480000000001</v>
      </c>
      <c r="F3377" s="38">
        <v>1212.4480000000001</v>
      </c>
      <c r="G3377" s="38"/>
      <c r="H3377" s="38"/>
      <c r="I3377" s="38"/>
      <c r="J3377" s="38"/>
      <c r="K3377" s="38"/>
    </row>
    <row r="3378" spans="1:11" x14ac:dyDescent="0.25">
      <c r="A3378" s="39">
        <v>43606</v>
      </c>
      <c r="B3378" s="38">
        <v>0</v>
      </c>
      <c r="C3378" s="38">
        <v>1270.002</v>
      </c>
      <c r="D3378" s="38">
        <v>1270.002</v>
      </c>
      <c r="E3378" s="38">
        <v>1270.002</v>
      </c>
      <c r="F3378" s="38">
        <v>1270.002</v>
      </c>
      <c r="G3378" s="38"/>
      <c r="H3378" s="38"/>
      <c r="I3378" s="38"/>
      <c r="J3378" s="38"/>
      <c r="K3378" s="38"/>
    </row>
    <row r="3379" spans="1:11" x14ac:dyDescent="0.25">
      <c r="A3379" s="39">
        <v>43607</v>
      </c>
      <c r="B3379" s="38">
        <v>0</v>
      </c>
      <c r="C3379" s="38">
        <v>1291.7249999999999</v>
      </c>
      <c r="D3379" s="38">
        <v>1291.7249999999999</v>
      </c>
      <c r="E3379" s="38">
        <v>1291.7249999999999</v>
      </c>
      <c r="F3379" s="38">
        <v>1291.7249999999999</v>
      </c>
      <c r="G3379" s="38"/>
      <c r="H3379" s="38"/>
      <c r="I3379" s="38"/>
      <c r="J3379" s="38"/>
      <c r="K3379" s="38"/>
    </row>
    <row r="3380" spans="1:11" x14ac:dyDescent="0.25">
      <c r="A3380" s="39">
        <v>43608</v>
      </c>
      <c r="B3380" s="38">
        <v>0</v>
      </c>
      <c r="C3380" s="38">
        <v>1188.239</v>
      </c>
      <c r="D3380" s="38">
        <v>1188.239</v>
      </c>
      <c r="E3380" s="38">
        <v>1188.239</v>
      </c>
      <c r="F3380" s="38">
        <v>1188.239</v>
      </c>
      <c r="G3380" s="38"/>
      <c r="H3380" s="38"/>
      <c r="I3380" s="38"/>
      <c r="J3380" s="38"/>
      <c r="K3380" s="38"/>
    </row>
    <row r="3381" spans="1:11" x14ac:dyDescent="0.25">
      <c r="A3381" s="39">
        <v>43609</v>
      </c>
      <c r="B3381" s="38">
        <v>0</v>
      </c>
      <c r="C3381" s="38">
        <v>1224.8800000000001</v>
      </c>
      <c r="D3381" s="38">
        <v>1224.8800000000001</v>
      </c>
      <c r="E3381" s="38">
        <v>1224.8800000000001</v>
      </c>
      <c r="F3381" s="38">
        <v>1224.8800000000001</v>
      </c>
      <c r="G3381" s="38"/>
      <c r="H3381" s="38"/>
      <c r="I3381" s="38"/>
      <c r="J3381" s="38"/>
      <c r="K3381" s="38"/>
    </row>
    <row r="3382" spans="1:11" x14ac:dyDescent="0.25">
      <c r="A3382" s="39">
        <v>43613</v>
      </c>
      <c r="B3382" s="38">
        <v>0</v>
      </c>
      <c r="C3382" s="38">
        <v>1187.575</v>
      </c>
      <c r="D3382" s="38">
        <v>1187.575</v>
      </c>
      <c r="E3382" s="38">
        <v>1187.575</v>
      </c>
      <c r="F3382" s="38">
        <v>1187.575</v>
      </c>
      <c r="G3382" s="38"/>
      <c r="H3382" s="38"/>
      <c r="I3382" s="38"/>
      <c r="J3382" s="38"/>
      <c r="K3382" s="38"/>
    </row>
    <row r="3383" spans="1:11" x14ac:dyDescent="0.25">
      <c r="A3383" s="39">
        <v>43614</v>
      </c>
      <c r="B3383" s="38">
        <v>0</v>
      </c>
      <c r="C3383" s="38">
        <v>1158.529</v>
      </c>
      <c r="D3383" s="38">
        <v>1158.529</v>
      </c>
      <c r="E3383" s="38">
        <v>1158.529</v>
      </c>
      <c r="F3383" s="38">
        <v>1158.529</v>
      </c>
      <c r="G3383" s="38"/>
      <c r="H3383" s="38"/>
      <c r="I3383" s="38"/>
      <c r="J3383" s="38"/>
      <c r="K3383" s="38"/>
    </row>
    <row r="3384" spans="1:11" x14ac:dyDescent="0.25">
      <c r="A3384" s="39">
        <v>43615</v>
      </c>
      <c r="B3384" s="38">
        <v>0</v>
      </c>
      <c r="C3384" s="38">
        <v>1177.819</v>
      </c>
      <c r="D3384" s="38">
        <v>1177.819</v>
      </c>
      <c r="E3384" s="38">
        <v>1177.819</v>
      </c>
      <c r="F3384" s="38">
        <v>1177.819</v>
      </c>
      <c r="G3384" s="38"/>
      <c r="H3384" s="38"/>
      <c r="I3384" s="38"/>
      <c r="J3384" s="38"/>
      <c r="K3384" s="38"/>
    </row>
    <row r="3385" spans="1:11" x14ac:dyDescent="0.25">
      <c r="A3385" s="39">
        <v>43616</v>
      </c>
      <c r="B3385" s="38">
        <v>0</v>
      </c>
      <c r="C3385" s="38">
        <v>1133.6489999999999</v>
      </c>
      <c r="D3385" s="38">
        <v>1133.6489999999999</v>
      </c>
      <c r="E3385" s="38">
        <v>1133.6489999999999</v>
      </c>
      <c r="F3385" s="38">
        <v>1133.6489999999999</v>
      </c>
      <c r="G3385" s="38"/>
      <c r="H3385" s="38"/>
      <c r="I3385" s="38"/>
      <c r="J3385" s="38"/>
      <c r="K3385" s="38"/>
    </row>
    <row r="3386" spans="1:11" x14ac:dyDescent="0.25">
      <c r="A3386" s="39">
        <v>43619</v>
      </c>
      <c r="B3386" s="38">
        <v>0</v>
      </c>
      <c r="C3386" s="38">
        <v>1113.905</v>
      </c>
      <c r="D3386" s="38">
        <v>1113.905</v>
      </c>
      <c r="E3386" s="38">
        <v>1113.905</v>
      </c>
      <c r="F3386" s="38">
        <v>1113.905</v>
      </c>
      <c r="G3386" s="38"/>
      <c r="H3386" s="38"/>
      <c r="I3386" s="38"/>
      <c r="J3386" s="38"/>
      <c r="K3386" s="38"/>
    </row>
    <row r="3387" spans="1:11" x14ac:dyDescent="0.25">
      <c r="A3387" s="39">
        <v>43620</v>
      </c>
      <c r="B3387" s="38">
        <v>0</v>
      </c>
      <c r="C3387" s="38">
        <v>1183.27</v>
      </c>
      <c r="D3387" s="38">
        <v>1183.27</v>
      </c>
      <c r="E3387" s="38">
        <v>1183.27</v>
      </c>
      <c r="F3387" s="38">
        <v>1183.27</v>
      </c>
      <c r="G3387" s="38"/>
      <c r="H3387" s="38"/>
      <c r="I3387" s="38"/>
      <c r="J3387" s="38"/>
      <c r="K3387" s="38"/>
    </row>
    <row r="3388" spans="1:11" x14ac:dyDescent="0.25">
      <c r="A3388" s="39">
        <v>43621</v>
      </c>
      <c r="B3388" s="38">
        <v>0</v>
      </c>
      <c r="C3388" s="38">
        <v>1210.0139999999999</v>
      </c>
      <c r="D3388" s="38">
        <v>1210.0139999999999</v>
      </c>
      <c r="E3388" s="38">
        <v>1210.0139999999999</v>
      </c>
      <c r="F3388" s="38">
        <v>1210.0139999999999</v>
      </c>
      <c r="G3388" s="38"/>
      <c r="H3388" s="38"/>
      <c r="I3388" s="38"/>
      <c r="J3388" s="38"/>
      <c r="K3388" s="38"/>
    </row>
    <row r="3389" spans="1:11" x14ac:dyDescent="0.25">
      <c r="A3389" s="39">
        <v>43622</v>
      </c>
      <c r="B3389" s="38">
        <v>0</v>
      </c>
      <c r="C3389" s="38">
        <v>1232.5830000000001</v>
      </c>
      <c r="D3389" s="38">
        <v>1232.5830000000001</v>
      </c>
      <c r="E3389" s="38">
        <v>1232.5830000000001</v>
      </c>
      <c r="F3389" s="38">
        <v>1232.5830000000001</v>
      </c>
      <c r="G3389" s="38"/>
      <c r="H3389" s="38"/>
      <c r="I3389" s="38"/>
      <c r="J3389" s="38"/>
      <c r="K3389" s="38"/>
    </row>
    <row r="3390" spans="1:11" x14ac:dyDescent="0.25">
      <c r="A3390" s="39">
        <v>43623</v>
      </c>
      <c r="B3390" s="38">
        <v>0</v>
      </c>
      <c r="C3390" s="38">
        <v>1224.75</v>
      </c>
      <c r="D3390" s="38">
        <v>1224.75</v>
      </c>
      <c r="E3390" s="38">
        <v>1224.75</v>
      </c>
      <c r="F3390" s="38">
        <v>1224.75</v>
      </c>
      <c r="G3390" s="38"/>
      <c r="H3390" s="38"/>
      <c r="I3390" s="38"/>
      <c r="J3390" s="38"/>
      <c r="K3390" s="38"/>
    </row>
    <row r="3391" spans="1:11" x14ac:dyDescent="0.25">
      <c r="A3391" s="39">
        <v>43626</v>
      </c>
      <c r="B3391" s="38">
        <v>0</v>
      </c>
      <c r="C3391" s="38">
        <v>1233.8009999999999</v>
      </c>
      <c r="D3391" s="38">
        <v>1233.8009999999999</v>
      </c>
      <c r="E3391" s="38">
        <v>1233.8009999999999</v>
      </c>
      <c r="F3391" s="38">
        <v>1233.8009999999999</v>
      </c>
      <c r="G3391" s="38"/>
      <c r="H3391" s="38"/>
      <c r="I3391" s="38"/>
      <c r="J3391" s="38"/>
      <c r="K3391" s="38"/>
    </row>
    <row r="3392" spans="1:11" x14ac:dyDescent="0.25">
      <c r="A3392" s="39">
        <v>43627</v>
      </c>
      <c r="B3392" s="38">
        <v>0</v>
      </c>
      <c r="C3392" s="38">
        <v>1231.721</v>
      </c>
      <c r="D3392" s="38">
        <v>1231.721</v>
      </c>
      <c r="E3392" s="38">
        <v>1231.721</v>
      </c>
      <c r="F3392" s="38">
        <v>1231.721</v>
      </c>
      <c r="G3392" s="38"/>
      <c r="H3392" s="38"/>
      <c r="I3392" s="38"/>
      <c r="J3392" s="38"/>
      <c r="K3392" s="38"/>
    </row>
    <row r="3393" spans="1:11" x14ac:dyDescent="0.25">
      <c r="A3393" s="39">
        <v>43628</v>
      </c>
      <c r="B3393" s="38">
        <v>0</v>
      </c>
      <c r="C3393" s="38">
        <v>1235.9749999999999</v>
      </c>
      <c r="D3393" s="38">
        <v>1235.9749999999999</v>
      </c>
      <c r="E3393" s="38">
        <v>1235.9749999999999</v>
      </c>
      <c r="F3393" s="38">
        <v>1235.9749999999999</v>
      </c>
      <c r="G3393" s="38"/>
      <c r="H3393" s="38"/>
      <c r="I3393" s="38"/>
      <c r="J3393" s="38"/>
      <c r="K3393" s="38"/>
    </row>
    <row r="3394" spans="1:11" x14ac:dyDescent="0.25">
      <c r="A3394" s="39">
        <v>43629</v>
      </c>
      <c r="B3394" s="38">
        <v>0</v>
      </c>
      <c r="C3394" s="38">
        <v>1235.5509999999999</v>
      </c>
      <c r="D3394" s="38">
        <v>1235.5509999999999</v>
      </c>
      <c r="E3394" s="38">
        <v>1235.5509999999999</v>
      </c>
      <c r="F3394" s="38">
        <v>1235.5509999999999</v>
      </c>
      <c r="G3394" s="38"/>
      <c r="H3394" s="38"/>
      <c r="I3394" s="38"/>
      <c r="J3394" s="38"/>
      <c r="K3394" s="38"/>
    </row>
    <row r="3395" spans="1:11" x14ac:dyDescent="0.25">
      <c r="A3395" s="39">
        <v>43630</v>
      </c>
      <c r="B3395" s="38">
        <v>0</v>
      </c>
      <c r="C3395" s="38">
        <v>1255.21</v>
      </c>
      <c r="D3395" s="38">
        <v>1255.21</v>
      </c>
      <c r="E3395" s="38">
        <v>1255.21</v>
      </c>
      <c r="F3395" s="38">
        <v>1255.21</v>
      </c>
      <c r="G3395" s="38"/>
      <c r="H3395" s="38"/>
      <c r="I3395" s="38"/>
      <c r="J3395" s="38"/>
      <c r="K3395" s="38"/>
    </row>
    <row r="3396" spans="1:11" x14ac:dyDescent="0.25">
      <c r="A3396" s="39">
        <v>43633</v>
      </c>
      <c r="B3396" s="38">
        <v>0</v>
      </c>
      <c r="C3396" s="38">
        <v>1270.5820000000001</v>
      </c>
      <c r="D3396" s="38">
        <v>1270.5820000000001</v>
      </c>
      <c r="E3396" s="38">
        <v>1270.5820000000001</v>
      </c>
      <c r="F3396" s="38">
        <v>1270.5820000000001</v>
      </c>
      <c r="G3396" s="38"/>
      <c r="H3396" s="38"/>
      <c r="I3396" s="38"/>
      <c r="J3396" s="38"/>
      <c r="K3396" s="38"/>
    </row>
    <row r="3397" spans="1:11" x14ac:dyDescent="0.25">
      <c r="A3397" s="39">
        <v>43634</v>
      </c>
      <c r="B3397" s="38">
        <v>0</v>
      </c>
      <c r="C3397" s="38">
        <v>1278.693</v>
      </c>
      <c r="D3397" s="38">
        <v>1278.693</v>
      </c>
      <c r="E3397" s="38">
        <v>1278.693</v>
      </c>
      <c r="F3397" s="38">
        <v>1278.693</v>
      </c>
      <c r="G3397" s="38"/>
      <c r="H3397" s="38"/>
      <c r="I3397" s="38"/>
      <c r="J3397" s="38"/>
      <c r="K3397" s="38"/>
    </row>
    <row r="3398" spans="1:11" x14ac:dyDescent="0.25">
      <c r="A3398" s="39">
        <v>43635</v>
      </c>
      <c r="B3398" s="38">
        <v>0</v>
      </c>
      <c r="C3398" s="38">
        <v>1321.213</v>
      </c>
      <c r="D3398" s="38">
        <v>1321.213</v>
      </c>
      <c r="E3398" s="38">
        <v>1321.213</v>
      </c>
      <c r="F3398" s="38">
        <v>1321.213</v>
      </c>
      <c r="G3398" s="38"/>
      <c r="H3398" s="38"/>
      <c r="I3398" s="38"/>
      <c r="J3398" s="38"/>
      <c r="K3398" s="38"/>
    </row>
    <row r="3399" spans="1:11" x14ac:dyDescent="0.25">
      <c r="A3399" s="39">
        <v>43636</v>
      </c>
      <c r="B3399" s="38">
        <v>0</v>
      </c>
      <c r="C3399" s="38">
        <v>1319.521</v>
      </c>
      <c r="D3399" s="38">
        <v>1319.521</v>
      </c>
      <c r="E3399" s="38">
        <v>1319.521</v>
      </c>
      <c r="F3399" s="38">
        <v>1319.521</v>
      </c>
      <c r="G3399" s="38"/>
      <c r="H3399" s="38"/>
      <c r="I3399" s="38"/>
      <c r="J3399" s="38"/>
      <c r="K3399" s="38"/>
    </row>
    <row r="3400" spans="1:11" x14ac:dyDescent="0.25">
      <c r="A3400" s="39">
        <v>43637</v>
      </c>
      <c r="B3400" s="38">
        <v>0</v>
      </c>
      <c r="C3400" s="38">
        <v>1288.327</v>
      </c>
      <c r="D3400" s="38">
        <v>1288.327</v>
      </c>
      <c r="E3400" s="38">
        <v>1288.327</v>
      </c>
      <c r="F3400" s="38">
        <v>1288.327</v>
      </c>
      <c r="G3400" s="38"/>
      <c r="H3400" s="38"/>
      <c r="I3400" s="38"/>
      <c r="J3400" s="38"/>
      <c r="K3400" s="38"/>
    </row>
    <row r="3401" spans="1:11" x14ac:dyDescent="0.25">
      <c r="A3401" s="39">
        <v>43640</v>
      </c>
      <c r="B3401" s="38">
        <v>0</v>
      </c>
      <c r="C3401" s="38">
        <v>1295.6479999999999</v>
      </c>
      <c r="D3401" s="38">
        <v>1295.6479999999999</v>
      </c>
      <c r="E3401" s="38">
        <v>1295.6479999999999</v>
      </c>
      <c r="F3401" s="38">
        <v>1295.6479999999999</v>
      </c>
      <c r="G3401" s="38"/>
      <c r="H3401" s="38"/>
      <c r="I3401" s="38"/>
      <c r="J3401" s="38"/>
      <c r="K3401" s="38"/>
    </row>
    <row r="3402" spans="1:11" x14ac:dyDescent="0.25">
      <c r="A3402" s="39">
        <v>43641</v>
      </c>
      <c r="B3402" s="38">
        <v>0</v>
      </c>
      <c r="C3402" s="38">
        <v>1261.7739999999999</v>
      </c>
      <c r="D3402" s="38">
        <v>1261.7739999999999</v>
      </c>
      <c r="E3402" s="38">
        <v>1261.7739999999999</v>
      </c>
      <c r="F3402" s="38">
        <v>1261.7739999999999</v>
      </c>
      <c r="G3402" s="38"/>
      <c r="H3402" s="38"/>
      <c r="I3402" s="38"/>
      <c r="J3402" s="38"/>
      <c r="K3402" s="38"/>
    </row>
    <row r="3403" spans="1:11" x14ac:dyDescent="0.25">
      <c r="A3403" s="39">
        <v>43642</v>
      </c>
      <c r="B3403" s="38">
        <v>0</v>
      </c>
      <c r="C3403" s="38">
        <v>1278.289</v>
      </c>
      <c r="D3403" s="38">
        <v>1278.289</v>
      </c>
      <c r="E3403" s="38">
        <v>1278.289</v>
      </c>
      <c r="F3403" s="38">
        <v>1278.289</v>
      </c>
      <c r="G3403" s="38"/>
      <c r="H3403" s="38"/>
      <c r="I3403" s="38"/>
      <c r="J3403" s="38"/>
      <c r="K3403" s="38"/>
    </row>
    <row r="3404" spans="1:11" x14ac:dyDescent="0.25">
      <c r="A3404" s="39">
        <v>43643</v>
      </c>
      <c r="B3404" s="38">
        <v>0</v>
      </c>
      <c r="C3404" s="38">
        <v>1293.4739999999999</v>
      </c>
      <c r="D3404" s="38">
        <v>1293.4739999999999</v>
      </c>
      <c r="E3404" s="38">
        <v>1293.4739999999999</v>
      </c>
      <c r="F3404" s="38">
        <v>1293.4739999999999</v>
      </c>
      <c r="G3404" s="38"/>
      <c r="H3404" s="38"/>
      <c r="I3404" s="38"/>
      <c r="J3404" s="38"/>
      <c r="K3404" s="38"/>
    </row>
    <row r="3405" spans="1:11" x14ac:dyDescent="0.25">
      <c r="A3405" s="39">
        <v>43644</v>
      </c>
      <c r="B3405" s="38">
        <v>0</v>
      </c>
      <c r="C3405" s="38">
        <v>1313.9190000000001</v>
      </c>
      <c r="D3405" s="38">
        <v>1313.9190000000001</v>
      </c>
      <c r="E3405" s="38">
        <v>1313.9190000000001</v>
      </c>
      <c r="F3405" s="38">
        <v>1313.9190000000001</v>
      </c>
      <c r="G3405" s="38"/>
      <c r="H3405" s="38"/>
      <c r="I3405" s="38"/>
      <c r="J3405" s="38"/>
      <c r="K3405" s="38"/>
    </row>
    <row r="3406" spans="1:11" x14ac:dyDescent="0.25">
      <c r="A3406" s="39">
        <v>43647</v>
      </c>
      <c r="B3406" s="38">
        <v>0</v>
      </c>
      <c r="C3406" s="38">
        <v>1383.615</v>
      </c>
      <c r="D3406" s="38">
        <v>1383.615</v>
      </c>
      <c r="E3406" s="38">
        <v>1383.615</v>
      </c>
      <c r="F3406" s="38">
        <v>1383.615</v>
      </c>
      <c r="G3406" s="38"/>
      <c r="H3406" s="38"/>
      <c r="I3406" s="38"/>
      <c r="J3406" s="38"/>
      <c r="K3406" s="38"/>
    </row>
    <row r="3407" spans="1:11" x14ac:dyDescent="0.25">
      <c r="A3407" s="39">
        <v>43648</v>
      </c>
      <c r="B3407" s="38">
        <v>0</v>
      </c>
      <c r="C3407" s="38">
        <v>1437.18</v>
      </c>
      <c r="D3407" s="38">
        <v>1437.18</v>
      </c>
      <c r="E3407" s="38">
        <v>1437.18</v>
      </c>
      <c r="F3407" s="38">
        <v>1437.18</v>
      </c>
      <c r="G3407" s="38"/>
      <c r="H3407" s="38"/>
      <c r="I3407" s="38"/>
      <c r="J3407" s="38"/>
      <c r="K3407" s="38"/>
    </row>
    <row r="3408" spans="1:11" x14ac:dyDescent="0.25">
      <c r="A3408" s="39">
        <v>43649</v>
      </c>
      <c r="B3408" s="38">
        <v>0</v>
      </c>
      <c r="C3408" s="38">
        <v>1433.498</v>
      </c>
      <c r="D3408" s="38">
        <v>1433.498</v>
      </c>
      <c r="E3408" s="38">
        <v>1433.498</v>
      </c>
      <c r="F3408" s="38">
        <v>1433.498</v>
      </c>
      <c r="G3408" s="38"/>
      <c r="H3408" s="38"/>
      <c r="I3408" s="38"/>
      <c r="J3408" s="38"/>
      <c r="K3408" s="38"/>
    </row>
    <row r="3409" spans="1:11" x14ac:dyDescent="0.25">
      <c r="A3409" s="39">
        <v>43651</v>
      </c>
      <c r="B3409" s="38">
        <v>0</v>
      </c>
      <c r="C3409" s="38">
        <v>1432.6990000000001</v>
      </c>
      <c r="D3409" s="38">
        <v>1432.6990000000001</v>
      </c>
      <c r="E3409" s="38">
        <v>1432.6990000000001</v>
      </c>
      <c r="F3409" s="38">
        <v>1432.6990000000001</v>
      </c>
      <c r="G3409" s="38"/>
      <c r="H3409" s="38"/>
      <c r="I3409" s="38"/>
      <c r="J3409" s="38"/>
      <c r="K3409" s="38"/>
    </row>
    <row r="3410" spans="1:11" x14ac:dyDescent="0.25">
      <c r="A3410" s="39">
        <v>43654</v>
      </c>
      <c r="B3410" s="38">
        <v>0</v>
      </c>
      <c r="C3410" s="38">
        <v>1409.797</v>
      </c>
      <c r="D3410" s="38">
        <v>1409.797</v>
      </c>
      <c r="E3410" s="38">
        <v>1409.797</v>
      </c>
      <c r="F3410" s="38">
        <v>1409.797</v>
      </c>
      <c r="G3410" s="38"/>
      <c r="H3410" s="38"/>
      <c r="I3410" s="38"/>
      <c r="J3410" s="38"/>
      <c r="K3410" s="38"/>
    </row>
    <row r="3411" spans="1:11" x14ac:dyDescent="0.25">
      <c r="A3411" s="39">
        <v>43655</v>
      </c>
      <c r="B3411" s="38">
        <v>0</v>
      </c>
      <c r="C3411" s="38">
        <v>1395.6559999999999</v>
      </c>
      <c r="D3411" s="38">
        <v>1395.6559999999999</v>
      </c>
      <c r="E3411" s="38">
        <v>1395.6559999999999</v>
      </c>
      <c r="F3411" s="38">
        <v>1395.6559999999999</v>
      </c>
      <c r="G3411" s="38"/>
      <c r="H3411" s="38"/>
      <c r="I3411" s="38"/>
      <c r="J3411" s="38"/>
      <c r="K3411" s="38"/>
    </row>
    <row r="3412" spans="1:11" x14ac:dyDescent="0.25">
      <c r="A3412" s="39">
        <v>43656</v>
      </c>
      <c r="B3412" s="38">
        <v>0</v>
      </c>
      <c r="C3412" s="38">
        <v>1438.9369999999999</v>
      </c>
      <c r="D3412" s="38">
        <v>1438.9369999999999</v>
      </c>
      <c r="E3412" s="38">
        <v>1438.9369999999999</v>
      </c>
      <c r="F3412" s="38">
        <v>1438.9369999999999</v>
      </c>
      <c r="G3412" s="38"/>
      <c r="H3412" s="38"/>
      <c r="I3412" s="38"/>
      <c r="J3412" s="38"/>
      <c r="K3412" s="38"/>
    </row>
    <row r="3413" spans="1:11" x14ac:dyDescent="0.25">
      <c r="A3413" s="39">
        <v>43657</v>
      </c>
      <c r="B3413" s="38">
        <v>0</v>
      </c>
      <c r="C3413" s="38">
        <v>1457.0119999999999</v>
      </c>
      <c r="D3413" s="38">
        <v>1457.0119999999999</v>
      </c>
      <c r="E3413" s="38">
        <v>1457.0119999999999</v>
      </c>
      <c r="F3413" s="38">
        <v>1457.0119999999999</v>
      </c>
      <c r="G3413" s="38"/>
      <c r="H3413" s="38"/>
      <c r="I3413" s="38"/>
      <c r="J3413" s="38"/>
      <c r="K3413" s="38"/>
    </row>
    <row r="3414" spans="1:11" x14ac:dyDescent="0.25">
      <c r="A3414" s="39">
        <v>43658</v>
      </c>
      <c r="B3414" s="38">
        <v>0</v>
      </c>
      <c r="C3414" s="38">
        <v>1486.336</v>
      </c>
      <c r="D3414" s="38">
        <v>1486.336</v>
      </c>
      <c r="E3414" s="38">
        <v>1486.336</v>
      </c>
      <c r="F3414" s="38">
        <v>1486.336</v>
      </c>
      <c r="G3414" s="38"/>
      <c r="H3414" s="38"/>
      <c r="I3414" s="38"/>
      <c r="J3414" s="38"/>
      <c r="K3414" s="38"/>
    </row>
    <row r="3415" spans="1:11" x14ac:dyDescent="0.25">
      <c r="A3415" s="39">
        <v>43661</v>
      </c>
      <c r="B3415" s="38">
        <v>0</v>
      </c>
      <c r="C3415" s="38">
        <v>1487.796</v>
      </c>
      <c r="D3415" s="38">
        <v>1487.796</v>
      </c>
      <c r="E3415" s="38">
        <v>1487.796</v>
      </c>
      <c r="F3415" s="38">
        <v>1487.796</v>
      </c>
      <c r="G3415" s="38"/>
      <c r="H3415" s="38"/>
      <c r="I3415" s="38"/>
      <c r="J3415" s="38"/>
      <c r="K3415" s="38"/>
    </row>
    <row r="3416" spans="1:11" x14ac:dyDescent="0.25">
      <c r="A3416" s="39">
        <v>43662</v>
      </c>
      <c r="B3416" s="38">
        <v>0</v>
      </c>
      <c r="C3416" s="38">
        <v>1495.941</v>
      </c>
      <c r="D3416" s="38">
        <v>1495.941</v>
      </c>
      <c r="E3416" s="38">
        <v>1495.941</v>
      </c>
      <c r="F3416" s="38">
        <v>1495.941</v>
      </c>
      <c r="G3416" s="38"/>
      <c r="H3416" s="38"/>
      <c r="I3416" s="38"/>
      <c r="J3416" s="38"/>
      <c r="K3416" s="38"/>
    </row>
    <row r="3417" spans="1:11" x14ac:dyDescent="0.25">
      <c r="A3417" s="39">
        <v>43663</v>
      </c>
      <c r="B3417" s="38">
        <v>0</v>
      </c>
      <c r="C3417" s="38">
        <v>1455.403</v>
      </c>
      <c r="D3417" s="38">
        <v>1455.403</v>
      </c>
      <c r="E3417" s="38">
        <v>1455.403</v>
      </c>
      <c r="F3417" s="38">
        <v>1455.403</v>
      </c>
      <c r="G3417" s="38"/>
      <c r="H3417" s="38"/>
      <c r="I3417" s="38"/>
      <c r="J3417" s="38"/>
      <c r="K3417" s="38"/>
    </row>
    <row r="3418" spans="1:11" x14ac:dyDescent="0.25">
      <c r="A3418" s="39">
        <v>43664</v>
      </c>
      <c r="B3418" s="38">
        <v>0</v>
      </c>
      <c r="C3418" s="38">
        <v>1462.5050000000001</v>
      </c>
      <c r="D3418" s="38">
        <v>1462.5050000000001</v>
      </c>
      <c r="E3418" s="38">
        <v>1462.5050000000001</v>
      </c>
      <c r="F3418" s="38">
        <v>1462.5050000000001</v>
      </c>
      <c r="G3418" s="38"/>
      <c r="H3418" s="38"/>
      <c r="I3418" s="38"/>
      <c r="J3418" s="38"/>
      <c r="K3418" s="38"/>
    </row>
    <row r="3419" spans="1:11" x14ac:dyDescent="0.25">
      <c r="A3419" s="39">
        <v>43665</v>
      </c>
      <c r="B3419" s="38">
        <v>0</v>
      </c>
      <c r="C3419" s="38">
        <v>1454.5219999999999</v>
      </c>
      <c r="D3419" s="38">
        <v>1454.5219999999999</v>
      </c>
      <c r="E3419" s="38">
        <v>1454.5219999999999</v>
      </c>
      <c r="F3419" s="38">
        <v>1454.5219999999999</v>
      </c>
      <c r="G3419" s="38"/>
      <c r="H3419" s="38"/>
      <c r="I3419" s="38"/>
      <c r="J3419" s="38"/>
      <c r="K3419" s="38"/>
    </row>
    <row r="3420" spans="1:11" x14ac:dyDescent="0.25">
      <c r="A3420" s="39">
        <v>43668</v>
      </c>
      <c r="B3420" s="38">
        <v>0</v>
      </c>
      <c r="C3420" s="38">
        <v>1475.9590000000001</v>
      </c>
      <c r="D3420" s="38">
        <v>1475.9590000000001</v>
      </c>
      <c r="E3420" s="38">
        <v>1475.9590000000001</v>
      </c>
      <c r="F3420" s="38">
        <v>1475.9590000000001</v>
      </c>
      <c r="G3420" s="38"/>
      <c r="H3420" s="38"/>
      <c r="I3420" s="38"/>
      <c r="J3420" s="38"/>
      <c r="K3420" s="38"/>
    </row>
    <row r="3421" spans="1:11" x14ac:dyDescent="0.25">
      <c r="A3421" s="39">
        <v>43669</v>
      </c>
      <c r="B3421" s="38">
        <v>0</v>
      </c>
      <c r="C3421" s="38">
        <v>1525.4770000000001</v>
      </c>
      <c r="D3421" s="38">
        <v>1525.4770000000001</v>
      </c>
      <c r="E3421" s="38">
        <v>1525.4770000000001</v>
      </c>
      <c r="F3421" s="38">
        <v>1525.4770000000001</v>
      </c>
      <c r="G3421" s="38"/>
      <c r="H3421" s="38"/>
      <c r="I3421" s="38"/>
      <c r="J3421" s="38"/>
      <c r="K3421" s="38"/>
    </row>
    <row r="3422" spans="1:11" x14ac:dyDescent="0.25">
      <c r="A3422" s="39">
        <v>43670</v>
      </c>
      <c r="B3422" s="38">
        <v>0</v>
      </c>
      <c r="C3422" s="38">
        <v>1568.981</v>
      </c>
      <c r="D3422" s="38">
        <v>1568.981</v>
      </c>
      <c r="E3422" s="38">
        <v>1568.981</v>
      </c>
      <c r="F3422" s="38">
        <v>1568.981</v>
      </c>
      <c r="G3422" s="38"/>
      <c r="H3422" s="38"/>
      <c r="I3422" s="38"/>
      <c r="J3422" s="38"/>
      <c r="K3422" s="38"/>
    </row>
    <row r="3423" spans="1:11" x14ac:dyDescent="0.25">
      <c r="A3423" s="39">
        <v>43671</v>
      </c>
      <c r="B3423" s="38">
        <v>0</v>
      </c>
      <c r="C3423" s="38">
        <v>1514.2660000000001</v>
      </c>
      <c r="D3423" s="38">
        <v>1514.2660000000001</v>
      </c>
      <c r="E3423" s="38">
        <v>1514.2660000000001</v>
      </c>
      <c r="F3423" s="38">
        <v>1514.2660000000001</v>
      </c>
      <c r="G3423" s="38"/>
      <c r="H3423" s="38"/>
      <c r="I3423" s="38"/>
      <c r="J3423" s="38"/>
      <c r="K3423" s="38"/>
    </row>
    <row r="3424" spans="1:11" x14ac:dyDescent="0.25">
      <c r="A3424" s="39">
        <v>43672</v>
      </c>
      <c r="B3424" s="38">
        <v>0</v>
      </c>
      <c r="C3424" s="38">
        <v>1556.424</v>
      </c>
      <c r="D3424" s="38">
        <v>1556.424</v>
      </c>
      <c r="E3424" s="38">
        <v>1556.424</v>
      </c>
      <c r="F3424" s="38">
        <v>1556.424</v>
      </c>
      <c r="G3424" s="38"/>
      <c r="H3424" s="38"/>
      <c r="I3424" s="38"/>
      <c r="J3424" s="38"/>
      <c r="K3424" s="38"/>
    </row>
    <row r="3425" spans="1:11" x14ac:dyDescent="0.25">
      <c r="A3425" s="39">
        <v>43675</v>
      </c>
      <c r="B3425" s="38">
        <v>0</v>
      </c>
      <c r="C3425" s="38">
        <v>1545.26</v>
      </c>
      <c r="D3425" s="38">
        <v>1545.26</v>
      </c>
      <c r="E3425" s="38">
        <v>1545.26</v>
      </c>
      <c r="F3425" s="38">
        <v>1545.26</v>
      </c>
      <c r="G3425" s="38"/>
      <c r="H3425" s="38"/>
      <c r="I3425" s="38"/>
      <c r="J3425" s="38"/>
      <c r="K3425" s="38"/>
    </row>
    <row r="3426" spans="1:11" x14ac:dyDescent="0.25">
      <c r="A3426" s="39">
        <v>43676</v>
      </c>
      <c r="B3426" s="38">
        <v>0</v>
      </c>
      <c r="C3426" s="38">
        <v>1501.8240000000001</v>
      </c>
      <c r="D3426" s="38">
        <v>1501.8240000000001</v>
      </c>
      <c r="E3426" s="38">
        <v>1501.8240000000001</v>
      </c>
      <c r="F3426" s="38">
        <v>1501.8240000000001</v>
      </c>
      <c r="G3426" s="38"/>
      <c r="H3426" s="38"/>
      <c r="I3426" s="38"/>
      <c r="J3426" s="38"/>
      <c r="K3426" s="38"/>
    </row>
    <row r="3427" spans="1:11" x14ac:dyDescent="0.25">
      <c r="A3427" s="39">
        <v>43677</v>
      </c>
      <c r="B3427" s="38">
        <v>0</v>
      </c>
      <c r="C3427" s="38">
        <v>1433.2850000000001</v>
      </c>
      <c r="D3427" s="38">
        <v>1433.2850000000001</v>
      </c>
      <c r="E3427" s="38">
        <v>1433.2850000000001</v>
      </c>
      <c r="F3427" s="38">
        <v>1433.2850000000001</v>
      </c>
      <c r="G3427" s="38"/>
      <c r="H3427" s="38"/>
      <c r="I3427" s="38"/>
      <c r="J3427" s="38"/>
      <c r="K3427" s="38"/>
    </row>
    <row r="3428" spans="1:11" x14ac:dyDescent="0.25">
      <c r="A3428" s="39">
        <v>43678</v>
      </c>
      <c r="B3428" s="38">
        <v>0</v>
      </c>
      <c r="C3428" s="38">
        <v>1321.616</v>
      </c>
      <c r="D3428" s="38">
        <v>1321.616</v>
      </c>
      <c r="E3428" s="38">
        <v>1321.616</v>
      </c>
      <c r="F3428" s="38">
        <v>1321.616</v>
      </c>
      <c r="G3428" s="38"/>
      <c r="H3428" s="38"/>
      <c r="I3428" s="38"/>
      <c r="J3428" s="38"/>
      <c r="K3428" s="38"/>
    </row>
    <row r="3429" spans="1:11" x14ac:dyDescent="0.25">
      <c r="A3429" s="39">
        <v>43679</v>
      </c>
      <c r="B3429" s="38">
        <v>0</v>
      </c>
      <c r="C3429" s="38">
        <v>1290.893</v>
      </c>
      <c r="D3429" s="38">
        <v>1290.893</v>
      </c>
      <c r="E3429" s="38">
        <v>1290.893</v>
      </c>
      <c r="F3429" s="38">
        <v>1290.893</v>
      </c>
      <c r="G3429" s="38"/>
      <c r="H3429" s="38"/>
      <c r="I3429" s="38"/>
      <c r="J3429" s="38"/>
      <c r="K3429" s="38"/>
    </row>
    <row r="3430" spans="1:11" x14ac:dyDescent="0.25">
      <c r="A3430" s="39">
        <v>43682</v>
      </c>
      <c r="B3430" s="38">
        <v>0</v>
      </c>
      <c r="C3430" s="38">
        <v>1129.9390000000001</v>
      </c>
      <c r="D3430" s="38">
        <v>1129.9390000000001</v>
      </c>
      <c r="E3430" s="38">
        <v>1129.9390000000001</v>
      </c>
      <c r="F3430" s="38">
        <v>1129.9390000000001</v>
      </c>
      <c r="G3430" s="38"/>
      <c r="H3430" s="38"/>
      <c r="I3430" s="38"/>
      <c r="J3430" s="38"/>
      <c r="K3430" s="38"/>
    </row>
    <row r="3431" spans="1:11" x14ac:dyDescent="0.25">
      <c r="A3431" s="39">
        <v>43683</v>
      </c>
      <c r="B3431" s="38">
        <v>0</v>
      </c>
      <c r="C3431" s="38">
        <v>1181.47</v>
      </c>
      <c r="D3431" s="38">
        <v>1181.47</v>
      </c>
      <c r="E3431" s="38">
        <v>1181.47</v>
      </c>
      <c r="F3431" s="38">
        <v>1181.47</v>
      </c>
      <c r="G3431" s="38"/>
      <c r="H3431" s="38"/>
      <c r="I3431" s="38"/>
      <c r="J3431" s="38"/>
      <c r="K3431" s="38"/>
    </row>
    <row r="3432" spans="1:11" x14ac:dyDescent="0.25">
      <c r="A3432" s="39">
        <v>43684</v>
      </c>
      <c r="B3432" s="38">
        <v>0</v>
      </c>
      <c r="C3432" s="38">
        <v>1184.3040000000001</v>
      </c>
      <c r="D3432" s="38">
        <v>1184.3040000000001</v>
      </c>
      <c r="E3432" s="38">
        <v>1184.3040000000001</v>
      </c>
      <c r="F3432" s="38">
        <v>1184.3040000000001</v>
      </c>
      <c r="G3432" s="38"/>
      <c r="H3432" s="38"/>
      <c r="I3432" s="38"/>
      <c r="J3432" s="38"/>
      <c r="K3432" s="38"/>
    </row>
    <row r="3433" spans="1:11" x14ac:dyDescent="0.25">
      <c r="A3433" s="39">
        <v>43685</v>
      </c>
      <c r="B3433" s="38">
        <v>0</v>
      </c>
      <c r="C3433" s="38">
        <v>1254.2829999999999</v>
      </c>
      <c r="D3433" s="38">
        <v>1254.2829999999999</v>
      </c>
      <c r="E3433" s="38">
        <v>1254.2829999999999</v>
      </c>
      <c r="F3433" s="38">
        <v>1254.2829999999999</v>
      </c>
      <c r="G3433" s="38"/>
      <c r="H3433" s="38"/>
      <c r="I3433" s="38"/>
      <c r="J3433" s="38"/>
      <c r="K3433" s="38"/>
    </row>
    <row r="3434" spans="1:11" x14ac:dyDescent="0.25">
      <c r="A3434" s="39">
        <v>43686</v>
      </c>
      <c r="B3434" s="38">
        <v>0</v>
      </c>
      <c r="C3434" s="38">
        <v>1229.146</v>
      </c>
      <c r="D3434" s="38">
        <v>1229.146</v>
      </c>
      <c r="E3434" s="38">
        <v>1229.146</v>
      </c>
      <c r="F3434" s="38">
        <v>1229.146</v>
      </c>
      <c r="G3434" s="38"/>
      <c r="H3434" s="38"/>
      <c r="I3434" s="38"/>
      <c r="J3434" s="38"/>
      <c r="K3434" s="38"/>
    </row>
    <row r="3435" spans="1:11" x14ac:dyDescent="0.25">
      <c r="A3435" s="39">
        <v>43689</v>
      </c>
      <c r="B3435" s="38">
        <v>0</v>
      </c>
      <c r="C3435" s="38">
        <v>1123.646</v>
      </c>
      <c r="D3435" s="38">
        <v>1123.646</v>
      </c>
      <c r="E3435" s="38">
        <v>1123.646</v>
      </c>
      <c r="F3435" s="38">
        <v>1123.646</v>
      </c>
      <c r="G3435" s="38"/>
      <c r="H3435" s="38"/>
      <c r="I3435" s="38"/>
      <c r="J3435" s="38"/>
      <c r="K3435" s="38"/>
    </row>
    <row r="3436" spans="1:11" x14ac:dyDescent="0.25">
      <c r="A3436" s="39">
        <v>43690</v>
      </c>
      <c r="B3436" s="38">
        <v>0</v>
      </c>
      <c r="C3436" s="38">
        <v>1197.7239999999999</v>
      </c>
      <c r="D3436" s="38">
        <v>1197.7239999999999</v>
      </c>
      <c r="E3436" s="38">
        <v>1197.7239999999999</v>
      </c>
      <c r="F3436" s="38">
        <v>1197.7239999999999</v>
      </c>
      <c r="G3436" s="38"/>
      <c r="H3436" s="38"/>
      <c r="I3436" s="38"/>
      <c r="J3436" s="38"/>
      <c r="K3436" s="38"/>
    </row>
    <row r="3437" spans="1:11" x14ac:dyDescent="0.25">
      <c r="A3437" s="39">
        <v>43691</v>
      </c>
      <c r="B3437" s="38">
        <v>0</v>
      </c>
      <c r="C3437" s="38">
        <v>1049.3109999999999</v>
      </c>
      <c r="D3437" s="38">
        <v>1049.3109999999999</v>
      </c>
      <c r="E3437" s="38">
        <v>1049.3109999999999</v>
      </c>
      <c r="F3437" s="38">
        <v>1049.3109999999999</v>
      </c>
      <c r="G3437" s="38"/>
      <c r="H3437" s="38"/>
      <c r="I3437" s="38"/>
      <c r="J3437" s="38"/>
      <c r="K3437" s="38"/>
    </row>
    <row r="3438" spans="1:11" x14ac:dyDescent="0.25">
      <c r="A3438" s="39">
        <v>43692</v>
      </c>
      <c r="B3438" s="38">
        <v>0</v>
      </c>
      <c r="C3438" s="38">
        <v>1069.316</v>
      </c>
      <c r="D3438" s="38">
        <v>1069.316</v>
      </c>
      <c r="E3438" s="38">
        <v>1069.316</v>
      </c>
      <c r="F3438" s="38">
        <v>1069.316</v>
      </c>
      <c r="G3438" s="38"/>
      <c r="H3438" s="38"/>
      <c r="I3438" s="38"/>
      <c r="J3438" s="38"/>
      <c r="K3438" s="38"/>
    </row>
    <row r="3439" spans="1:11" x14ac:dyDescent="0.25">
      <c r="A3439" s="39">
        <v>43693</v>
      </c>
      <c r="B3439" s="38">
        <v>0</v>
      </c>
      <c r="C3439" s="38">
        <v>1127.248</v>
      </c>
      <c r="D3439" s="38">
        <v>1127.248</v>
      </c>
      <c r="E3439" s="38">
        <v>1127.248</v>
      </c>
      <c r="F3439" s="38">
        <v>1127.248</v>
      </c>
      <c r="G3439" s="38"/>
      <c r="H3439" s="38"/>
      <c r="I3439" s="38"/>
      <c r="J3439" s="38"/>
      <c r="K3439" s="38"/>
    </row>
    <row r="3440" spans="1:11" x14ac:dyDescent="0.25">
      <c r="A3440" s="39">
        <v>43696</v>
      </c>
      <c r="B3440" s="38">
        <v>0</v>
      </c>
      <c r="C3440" s="38">
        <v>1213.83</v>
      </c>
      <c r="D3440" s="38">
        <v>1213.83</v>
      </c>
      <c r="E3440" s="38">
        <v>1213.83</v>
      </c>
      <c r="F3440" s="38">
        <v>1213.83</v>
      </c>
      <c r="G3440" s="38"/>
      <c r="H3440" s="38"/>
      <c r="I3440" s="38"/>
      <c r="J3440" s="38"/>
      <c r="K3440" s="38"/>
    </row>
    <row r="3441" spans="1:11" x14ac:dyDescent="0.25">
      <c r="A3441" s="39">
        <v>43697</v>
      </c>
      <c r="B3441" s="38">
        <v>0</v>
      </c>
      <c r="C3441" s="38">
        <v>1183.4159999999999</v>
      </c>
      <c r="D3441" s="38">
        <v>1183.4159999999999</v>
      </c>
      <c r="E3441" s="38">
        <v>1183.4159999999999</v>
      </c>
      <c r="F3441" s="38">
        <v>1183.4159999999999</v>
      </c>
      <c r="G3441" s="38"/>
      <c r="H3441" s="38"/>
      <c r="I3441" s="38"/>
      <c r="J3441" s="38"/>
      <c r="K3441" s="38"/>
    </row>
    <row r="3442" spans="1:11" x14ac:dyDescent="0.25">
      <c r="A3442" s="39">
        <v>43698</v>
      </c>
      <c r="B3442" s="38">
        <v>0</v>
      </c>
      <c r="C3442" s="38">
        <v>1238.0250000000001</v>
      </c>
      <c r="D3442" s="38">
        <v>1238.0250000000001</v>
      </c>
      <c r="E3442" s="38">
        <v>1238.0250000000001</v>
      </c>
      <c r="F3442" s="38">
        <v>1238.0250000000001</v>
      </c>
      <c r="G3442" s="38"/>
      <c r="H3442" s="38"/>
      <c r="I3442" s="38"/>
      <c r="J3442" s="38"/>
      <c r="K3442" s="38"/>
    </row>
    <row r="3443" spans="1:11" x14ac:dyDescent="0.25">
      <c r="A3443" s="39">
        <v>43699</v>
      </c>
      <c r="B3443" s="38">
        <v>0</v>
      </c>
      <c r="C3443" s="38">
        <v>1221.4749999999999</v>
      </c>
      <c r="D3443" s="38">
        <v>1221.4749999999999</v>
      </c>
      <c r="E3443" s="38">
        <v>1221.4749999999999</v>
      </c>
      <c r="F3443" s="38">
        <v>1221.4749999999999</v>
      </c>
      <c r="G3443" s="38"/>
      <c r="H3443" s="38"/>
      <c r="I3443" s="38"/>
      <c r="J3443" s="38"/>
      <c r="K3443" s="38"/>
    </row>
    <row r="3444" spans="1:11" x14ac:dyDescent="0.25">
      <c r="A3444" s="39">
        <v>43700</v>
      </c>
      <c r="B3444" s="38">
        <v>0</v>
      </c>
      <c r="C3444" s="38">
        <v>1050.902</v>
      </c>
      <c r="D3444" s="38">
        <v>1050.902</v>
      </c>
      <c r="E3444" s="38">
        <v>1050.902</v>
      </c>
      <c r="F3444" s="38">
        <v>1050.902</v>
      </c>
      <c r="G3444" s="38"/>
      <c r="H3444" s="38"/>
      <c r="I3444" s="38"/>
      <c r="J3444" s="38"/>
      <c r="K3444" s="38"/>
    </row>
    <row r="3445" spans="1:11" x14ac:dyDescent="0.25">
      <c r="A3445" s="39">
        <v>43703</v>
      </c>
      <c r="B3445" s="38">
        <v>0</v>
      </c>
      <c r="C3445" s="38">
        <v>1081.8879999999999</v>
      </c>
      <c r="D3445" s="38">
        <v>1081.8879999999999</v>
      </c>
      <c r="E3445" s="38">
        <v>1081.8879999999999</v>
      </c>
      <c r="F3445" s="38">
        <v>1081.8879999999999</v>
      </c>
      <c r="G3445" s="38"/>
      <c r="H3445" s="38"/>
      <c r="I3445" s="38"/>
      <c r="J3445" s="38"/>
      <c r="K3445" s="38"/>
    </row>
    <row r="3446" spans="1:11" x14ac:dyDescent="0.25">
      <c r="A3446" s="39">
        <v>43704</v>
      </c>
      <c r="B3446" s="38">
        <v>0</v>
      </c>
      <c r="C3446" s="38">
        <v>1069.6220000000001</v>
      </c>
      <c r="D3446" s="38">
        <v>1069.6220000000001</v>
      </c>
      <c r="E3446" s="38">
        <v>1069.6220000000001</v>
      </c>
      <c r="F3446" s="38">
        <v>1069.6220000000001</v>
      </c>
      <c r="G3446" s="38"/>
      <c r="H3446" s="38"/>
      <c r="I3446" s="38"/>
      <c r="J3446" s="38"/>
      <c r="K3446" s="38"/>
    </row>
    <row r="3447" spans="1:11" x14ac:dyDescent="0.25">
      <c r="A3447" s="39">
        <v>43705</v>
      </c>
      <c r="B3447" s="38">
        <v>0</v>
      </c>
      <c r="C3447" s="38">
        <v>1084.9739999999999</v>
      </c>
      <c r="D3447" s="38">
        <v>1084.9739999999999</v>
      </c>
      <c r="E3447" s="38">
        <v>1084.9739999999999</v>
      </c>
      <c r="F3447" s="38">
        <v>1084.9739999999999</v>
      </c>
      <c r="G3447" s="38"/>
      <c r="H3447" s="38"/>
      <c r="I3447" s="38"/>
      <c r="J3447" s="38"/>
      <c r="K3447" s="38"/>
    </row>
    <row r="3448" spans="1:11" x14ac:dyDescent="0.25">
      <c r="A3448" s="39">
        <v>43706</v>
      </c>
      <c r="B3448" s="38">
        <v>0</v>
      </c>
      <c r="C3448" s="38">
        <v>1141.691</v>
      </c>
      <c r="D3448" s="38">
        <v>1141.691</v>
      </c>
      <c r="E3448" s="38">
        <v>1141.691</v>
      </c>
      <c r="F3448" s="38">
        <v>1141.691</v>
      </c>
      <c r="G3448" s="38"/>
      <c r="H3448" s="38"/>
      <c r="I3448" s="38"/>
      <c r="J3448" s="38"/>
      <c r="K3448" s="38"/>
    </row>
    <row r="3449" spans="1:11" x14ac:dyDescent="0.25">
      <c r="A3449" s="39">
        <v>43707</v>
      </c>
      <c r="B3449" s="38">
        <v>0</v>
      </c>
      <c r="C3449" s="38">
        <v>1131.135</v>
      </c>
      <c r="D3449" s="38">
        <v>1131.135</v>
      </c>
      <c r="E3449" s="38">
        <v>1131.135</v>
      </c>
      <c r="F3449" s="38">
        <v>1131.135</v>
      </c>
      <c r="G3449" s="38"/>
      <c r="H3449" s="38"/>
      <c r="I3449" s="38"/>
      <c r="J3449" s="38"/>
      <c r="K3449" s="38"/>
    </row>
    <row r="3450" spans="1:11" x14ac:dyDescent="0.25">
      <c r="A3450" s="39">
        <v>43711</v>
      </c>
      <c r="B3450" s="38">
        <v>0</v>
      </c>
      <c r="C3450" s="38">
        <v>1085.194</v>
      </c>
      <c r="D3450" s="38">
        <v>1085.194</v>
      </c>
      <c r="E3450" s="38">
        <v>1085.194</v>
      </c>
      <c r="F3450" s="38">
        <v>1085.194</v>
      </c>
      <c r="G3450" s="38"/>
      <c r="H3450" s="38"/>
      <c r="I3450" s="38"/>
      <c r="J3450" s="38"/>
      <c r="K3450" s="38"/>
    </row>
    <row r="3451" spans="1:11" x14ac:dyDescent="0.25">
      <c r="A3451" s="39">
        <v>43712</v>
      </c>
      <c r="B3451" s="38">
        <v>0</v>
      </c>
      <c r="C3451" s="38">
        <v>1147.5899999999999</v>
      </c>
      <c r="D3451" s="38">
        <v>1147.5899999999999</v>
      </c>
      <c r="E3451" s="38">
        <v>1147.5899999999999</v>
      </c>
      <c r="F3451" s="38">
        <v>1147.5899999999999</v>
      </c>
      <c r="G3451" s="38"/>
      <c r="H3451" s="38"/>
      <c r="I3451" s="38"/>
      <c r="J3451" s="38"/>
      <c r="K3451" s="38"/>
    </row>
    <row r="3452" spans="1:11" x14ac:dyDescent="0.25">
      <c r="A3452" s="39">
        <v>43713</v>
      </c>
      <c r="B3452" s="38">
        <v>0</v>
      </c>
      <c r="C3452" s="38">
        <v>1200.1869999999999</v>
      </c>
      <c r="D3452" s="38">
        <v>1200.1869999999999</v>
      </c>
      <c r="E3452" s="38">
        <v>1200.1869999999999</v>
      </c>
      <c r="F3452" s="38">
        <v>1200.1869999999999</v>
      </c>
      <c r="G3452" s="38"/>
      <c r="H3452" s="38"/>
      <c r="I3452" s="38"/>
      <c r="J3452" s="38"/>
      <c r="K3452" s="38"/>
    </row>
    <row r="3453" spans="1:11" x14ac:dyDescent="0.25">
      <c r="A3453" s="39">
        <v>43714</v>
      </c>
      <c r="B3453" s="38">
        <v>0</v>
      </c>
      <c r="C3453" s="38">
        <v>1228.3969999999999</v>
      </c>
      <c r="D3453" s="38">
        <v>1228.3969999999999</v>
      </c>
      <c r="E3453" s="38">
        <v>1228.3969999999999</v>
      </c>
      <c r="F3453" s="38">
        <v>1228.3969999999999</v>
      </c>
      <c r="G3453" s="38"/>
      <c r="H3453" s="38"/>
      <c r="I3453" s="38"/>
      <c r="J3453" s="38"/>
      <c r="K3453" s="38"/>
    </row>
    <row r="3454" spans="1:11" x14ac:dyDescent="0.25">
      <c r="A3454" s="39">
        <v>43717</v>
      </c>
      <c r="B3454" s="38">
        <v>0</v>
      </c>
      <c r="C3454" s="38">
        <v>1241.1949999999999</v>
      </c>
      <c r="D3454" s="38">
        <v>1241.1949999999999</v>
      </c>
      <c r="E3454" s="38">
        <v>1241.1949999999999</v>
      </c>
      <c r="F3454" s="38">
        <v>1241.1949999999999</v>
      </c>
      <c r="G3454" s="38"/>
      <c r="H3454" s="38"/>
      <c r="I3454" s="38"/>
      <c r="J3454" s="38"/>
      <c r="K3454" s="38"/>
    </row>
    <row r="3455" spans="1:11" x14ac:dyDescent="0.25">
      <c r="A3455" s="39">
        <v>43718</v>
      </c>
      <c r="B3455" s="38">
        <v>0</v>
      </c>
      <c r="C3455" s="38">
        <v>1236.502</v>
      </c>
      <c r="D3455" s="38">
        <v>1236.502</v>
      </c>
      <c r="E3455" s="38">
        <v>1236.502</v>
      </c>
      <c r="F3455" s="38">
        <v>1236.502</v>
      </c>
      <c r="G3455" s="38"/>
      <c r="H3455" s="38"/>
      <c r="I3455" s="38"/>
      <c r="J3455" s="38"/>
      <c r="K3455" s="38"/>
    </row>
    <row r="3456" spans="1:11" x14ac:dyDescent="0.25">
      <c r="A3456" s="39">
        <v>43719</v>
      </c>
      <c r="B3456" s="38">
        <v>0</v>
      </c>
      <c r="C3456" s="38">
        <v>1262.877</v>
      </c>
      <c r="D3456" s="38">
        <v>1262.877</v>
      </c>
      <c r="E3456" s="38">
        <v>1262.877</v>
      </c>
      <c r="F3456" s="38">
        <v>1262.877</v>
      </c>
      <c r="G3456" s="38"/>
      <c r="H3456" s="38"/>
      <c r="I3456" s="38"/>
      <c r="J3456" s="38"/>
      <c r="K3456" s="38"/>
    </row>
    <row r="3457" spans="1:11" x14ac:dyDescent="0.25">
      <c r="A3457" s="39">
        <v>43720</v>
      </c>
      <c r="B3457" s="38">
        <v>0</v>
      </c>
      <c r="C3457" s="38">
        <v>1301.1859999999999</v>
      </c>
      <c r="D3457" s="38">
        <v>1301.1859999999999</v>
      </c>
      <c r="E3457" s="38">
        <v>1301.1859999999999</v>
      </c>
      <c r="F3457" s="38">
        <v>1301.1859999999999</v>
      </c>
      <c r="G3457" s="38"/>
      <c r="H3457" s="38"/>
      <c r="I3457" s="38"/>
      <c r="J3457" s="38"/>
      <c r="K3457" s="38"/>
    </row>
    <row r="3458" spans="1:11" x14ac:dyDescent="0.25">
      <c r="A3458" s="39">
        <v>43721</v>
      </c>
      <c r="B3458" s="38">
        <v>0</v>
      </c>
      <c r="C3458" s="38">
        <v>1313.499</v>
      </c>
      <c r="D3458" s="38">
        <v>1313.499</v>
      </c>
      <c r="E3458" s="38">
        <v>1313.499</v>
      </c>
      <c r="F3458" s="38">
        <v>1313.499</v>
      </c>
      <c r="G3458" s="38"/>
      <c r="H3458" s="38"/>
      <c r="I3458" s="38"/>
      <c r="J3458" s="38"/>
      <c r="K3458" s="38"/>
    </row>
    <row r="3459" spans="1:11" x14ac:dyDescent="0.25">
      <c r="A3459" s="39">
        <v>43724</v>
      </c>
      <c r="B3459" s="38">
        <v>0</v>
      </c>
      <c r="C3459" s="38">
        <v>1289.665</v>
      </c>
      <c r="D3459" s="38">
        <v>1289.665</v>
      </c>
      <c r="E3459" s="38">
        <v>1289.665</v>
      </c>
      <c r="F3459" s="38">
        <v>1289.665</v>
      </c>
      <c r="G3459" s="38"/>
      <c r="H3459" s="38"/>
      <c r="I3459" s="38"/>
      <c r="J3459" s="38"/>
      <c r="K3459" s="38"/>
    </row>
    <row r="3460" spans="1:11" x14ac:dyDescent="0.25">
      <c r="A3460" s="39">
        <v>43725</v>
      </c>
      <c r="B3460" s="38">
        <v>0</v>
      </c>
      <c r="C3460" s="38">
        <v>1295.6289999999999</v>
      </c>
      <c r="D3460" s="38">
        <v>1295.6289999999999</v>
      </c>
      <c r="E3460" s="38">
        <v>1295.6289999999999</v>
      </c>
      <c r="F3460" s="38">
        <v>1295.6289999999999</v>
      </c>
      <c r="G3460" s="38"/>
      <c r="H3460" s="38"/>
      <c r="I3460" s="38"/>
      <c r="J3460" s="38"/>
      <c r="K3460" s="38"/>
    </row>
    <row r="3461" spans="1:11" x14ac:dyDescent="0.25">
      <c r="A3461" s="39">
        <v>43726</v>
      </c>
      <c r="B3461" s="38">
        <v>0</v>
      </c>
      <c r="C3461" s="38">
        <v>1337.9849999999999</v>
      </c>
      <c r="D3461" s="38">
        <v>1337.9849999999999</v>
      </c>
      <c r="E3461" s="38">
        <v>1337.9849999999999</v>
      </c>
      <c r="F3461" s="38">
        <v>1337.9849999999999</v>
      </c>
      <c r="G3461" s="38"/>
      <c r="H3461" s="38"/>
      <c r="I3461" s="38"/>
      <c r="J3461" s="38"/>
      <c r="K3461" s="38"/>
    </row>
    <row r="3462" spans="1:11" x14ac:dyDescent="0.25">
      <c r="A3462" s="39">
        <v>43727</v>
      </c>
      <c r="B3462" s="38">
        <v>0</v>
      </c>
      <c r="C3462" s="38">
        <v>1359.7149999999999</v>
      </c>
      <c r="D3462" s="38">
        <v>1359.7149999999999</v>
      </c>
      <c r="E3462" s="38">
        <v>1359.7149999999999</v>
      </c>
      <c r="F3462" s="38">
        <v>1359.7149999999999</v>
      </c>
      <c r="G3462" s="38"/>
      <c r="H3462" s="38"/>
      <c r="I3462" s="38"/>
      <c r="J3462" s="38"/>
      <c r="K3462" s="38"/>
    </row>
    <row r="3463" spans="1:11" x14ac:dyDescent="0.25">
      <c r="A3463" s="39">
        <v>43728</v>
      </c>
      <c r="B3463" s="38">
        <v>0</v>
      </c>
      <c r="C3463" s="38">
        <v>1297.2739999999999</v>
      </c>
      <c r="D3463" s="38">
        <v>1297.2739999999999</v>
      </c>
      <c r="E3463" s="38">
        <v>1297.2739999999999</v>
      </c>
      <c r="F3463" s="38">
        <v>1297.2739999999999</v>
      </c>
      <c r="G3463" s="38"/>
      <c r="H3463" s="38"/>
      <c r="I3463" s="38"/>
      <c r="J3463" s="38"/>
      <c r="K3463" s="38"/>
    </row>
    <row r="3464" spans="1:11" x14ac:dyDescent="0.25">
      <c r="A3464" s="39">
        <v>43731</v>
      </c>
      <c r="B3464" s="38">
        <v>0</v>
      </c>
      <c r="C3464" s="38">
        <v>1307.9649999999999</v>
      </c>
      <c r="D3464" s="38">
        <v>1307.9649999999999</v>
      </c>
      <c r="E3464" s="38">
        <v>1307.9649999999999</v>
      </c>
      <c r="F3464" s="38">
        <v>1307.9649999999999</v>
      </c>
      <c r="G3464" s="38"/>
      <c r="H3464" s="38"/>
      <c r="I3464" s="38"/>
      <c r="J3464" s="38"/>
      <c r="K3464" s="38"/>
    </row>
    <row r="3465" spans="1:11" x14ac:dyDescent="0.25">
      <c r="A3465" s="39">
        <v>43732</v>
      </c>
      <c r="B3465" s="38">
        <v>0</v>
      </c>
      <c r="C3465" s="38">
        <v>1247.258</v>
      </c>
      <c r="D3465" s="38">
        <v>1247.258</v>
      </c>
      <c r="E3465" s="38">
        <v>1247.258</v>
      </c>
      <c r="F3465" s="38">
        <v>1247.258</v>
      </c>
      <c r="G3465" s="38"/>
      <c r="H3465" s="38"/>
      <c r="I3465" s="38"/>
      <c r="J3465" s="38"/>
      <c r="K3465" s="38"/>
    </row>
    <row r="3466" spans="1:11" x14ac:dyDescent="0.25">
      <c r="A3466" s="39">
        <v>43733</v>
      </c>
      <c r="B3466" s="38">
        <v>0</v>
      </c>
      <c r="C3466" s="38">
        <v>1275.6869999999999</v>
      </c>
      <c r="D3466" s="38">
        <v>1275.6869999999999</v>
      </c>
      <c r="E3466" s="38">
        <v>1275.6869999999999</v>
      </c>
      <c r="F3466" s="38">
        <v>1275.6869999999999</v>
      </c>
      <c r="G3466" s="38"/>
      <c r="H3466" s="38"/>
      <c r="I3466" s="38"/>
      <c r="J3466" s="38"/>
      <c r="K3466" s="38"/>
    </row>
    <row r="3467" spans="1:11" x14ac:dyDescent="0.25">
      <c r="A3467" s="39">
        <v>43734</v>
      </c>
      <c r="B3467" s="38">
        <v>0</v>
      </c>
      <c r="C3467" s="38">
        <v>1264.617</v>
      </c>
      <c r="D3467" s="38">
        <v>1264.617</v>
      </c>
      <c r="E3467" s="38">
        <v>1264.617</v>
      </c>
      <c r="F3467" s="38">
        <v>1264.617</v>
      </c>
      <c r="G3467" s="38"/>
      <c r="H3467" s="38"/>
      <c r="I3467" s="38"/>
      <c r="J3467" s="38"/>
      <c r="K3467" s="38"/>
    </row>
    <row r="3468" spans="1:11" x14ac:dyDescent="0.25">
      <c r="A3468" s="39">
        <v>43735</v>
      </c>
      <c r="B3468" s="38">
        <v>0</v>
      </c>
      <c r="C3468" s="38">
        <v>1219.528</v>
      </c>
      <c r="D3468" s="38">
        <v>1219.528</v>
      </c>
      <c r="E3468" s="38">
        <v>1219.528</v>
      </c>
      <c r="F3468" s="38">
        <v>1219.528</v>
      </c>
      <c r="G3468" s="38"/>
      <c r="H3468" s="38"/>
      <c r="I3468" s="38"/>
      <c r="J3468" s="38"/>
      <c r="K3468" s="38"/>
    </row>
    <row r="3469" spans="1:11" x14ac:dyDescent="0.25">
      <c r="A3469" s="39">
        <v>43738</v>
      </c>
      <c r="B3469" s="38">
        <v>0</v>
      </c>
      <c r="C3469" s="38">
        <v>1262.471</v>
      </c>
      <c r="D3469" s="38">
        <v>1262.471</v>
      </c>
      <c r="E3469" s="38">
        <v>1262.471</v>
      </c>
      <c r="F3469" s="38">
        <v>1262.471</v>
      </c>
      <c r="G3469" s="38"/>
      <c r="H3469" s="38"/>
      <c r="I3469" s="38"/>
      <c r="J3469" s="38"/>
      <c r="K3469" s="38"/>
    </row>
    <row r="3470" spans="1:11" x14ac:dyDescent="0.25">
      <c r="A3470" s="39">
        <v>43739</v>
      </c>
      <c r="B3470" s="38">
        <v>0</v>
      </c>
      <c r="C3470" s="38">
        <v>1210.3430000000001</v>
      </c>
      <c r="D3470" s="38">
        <v>1210.3430000000001</v>
      </c>
      <c r="E3470" s="38">
        <v>1210.3430000000001</v>
      </c>
      <c r="F3470" s="38">
        <v>1210.3430000000001</v>
      </c>
      <c r="G3470" s="38"/>
      <c r="H3470" s="38"/>
      <c r="I3470" s="38"/>
      <c r="J3470" s="38"/>
      <c r="K3470" s="38"/>
    </row>
    <row r="3471" spans="1:11" x14ac:dyDescent="0.25">
      <c r="A3471" s="39">
        <v>43740</v>
      </c>
      <c r="B3471" s="38">
        <v>0</v>
      </c>
      <c r="C3471" s="38">
        <v>1125.8779999999999</v>
      </c>
      <c r="D3471" s="38">
        <v>1125.8779999999999</v>
      </c>
      <c r="E3471" s="38">
        <v>1125.8779999999999</v>
      </c>
      <c r="F3471" s="38">
        <v>1125.8779999999999</v>
      </c>
      <c r="G3471" s="38"/>
      <c r="H3471" s="38"/>
      <c r="I3471" s="38"/>
      <c r="J3471" s="38"/>
      <c r="K3471" s="38"/>
    </row>
    <row r="3472" spans="1:11" x14ac:dyDescent="0.25">
      <c r="A3472" s="39">
        <v>43741</v>
      </c>
      <c r="B3472" s="38">
        <v>0</v>
      </c>
      <c r="C3472" s="38">
        <v>1156.7139999999999</v>
      </c>
      <c r="D3472" s="38">
        <v>1156.7139999999999</v>
      </c>
      <c r="E3472" s="38">
        <v>1156.7139999999999</v>
      </c>
      <c r="F3472" s="38">
        <v>1156.7139999999999</v>
      </c>
      <c r="G3472" s="38"/>
      <c r="H3472" s="38"/>
      <c r="I3472" s="38"/>
      <c r="J3472" s="38"/>
      <c r="K3472" s="38"/>
    </row>
    <row r="3473" spans="1:11" x14ac:dyDescent="0.25">
      <c r="A3473" s="39">
        <v>43742</v>
      </c>
      <c r="B3473" s="38">
        <v>0</v>
      </c>
      <c r="C3473" s="38">
        <v>1226.44</v>
      </c>
      <c r="D3473" s="38">
        <v>1226.44</v>
      </c>
      <c r="E3473" s="38">
        <v>1226.44</v>
      </c>
      <c r="F3473" s="38">
        <v>1226.44</v>
      </c>
      <c r="G3473" s="38"/>
      <c r="H3473" s="38"/>
      <c r="I3473" s="38"/>
      <c r="J3473" s="38"/>
      <c r="K3473" s="38"/>
    </row>
    <row r="3474" spans="1:11" x14ac:dyDescent="0.25">
      <c r="A3474" s="39">
        <v>43745</v>
      </c>
      <c r="B3474" s="38">
        <v>0</v>
      </c>
      <c r="C3474" s="38">
        <v>1218.4870000000001</v>
      </c>
      <c r="D3474" s="38">
        <v>1218.4870000000001</v>
      </c>
      <c r="E3474" s="38">
        <v>1218.4870000000001</v>
      </c>
      <c r="F3474" s="38">
        <v>1218.4870000000001</v>
      </c>
      <c r="G3474" s="38"/>
      <c r="H3474" s="38"/>
      <c r="I3474" s="38"/>
      <c r="J3474" s="38"/>
      <c r="K3474" s="38"/>
    </row>
    <row r="3475" spans="1:11" x14ac:dyDescent="0.25">
      <c r="A3475" s="39">
        <v>43746</v>
      </c>
      <c r="B3475" s="38">
        <v>0</v>
      </c>
      <c r="C3475" s="38">
        <v>1131.0050000000001</v>
      </c>
      <c r="D3475" s="38">
        <v>1131.0050000000001</v>
      </c>
      <c r="E3475" s="38">
        <v>1131.0050000000001</v>
      </c>
      <c r="F3475" s="38">
        <v>1131.0050000000001</v>
      </c>
      <c r="G3475" s="38"/>
      <c r="H3475" s="38"/>
      <c r="I3475" s="38"/>
      <c r="J3475" s="38"/>
      <c r="K3475" s="38"/>
    </row>
    <row r="3476" spans="1:11" x14ac:dyDescent="0.25">
      <c r="A3476" s="39">
        <v>43747</v>
      </c>
      <c r="B3476" s="38">
        <v>0</v>
      </c>
      <c r="C3476" s="38">
        <v>1167.489</v>
      </c>
      <c r="D3476" s="38">
        <v>1167.489</v>
      </c>
      <c r="E3476" s="38">
        <v>1167.489</v>
      </c>
      <c r="F3476" s="38">
        <v>1167.489</v>
      </c>
      <c r="G3476" s="38"/>
      <c r="H3476" s="38"/>
      <c r="I3476" s="38"/>
      <c r="J3476" s="38"/>
      <c r="K3476" s="38"/>
    </row>
    <row r="3477" spans="1:11" x14ac:dyDescent="0.25">
      <c r="A3477" s="39">
        <v>43748</v>
      </c>
      <c r="B3477" s="38">
        <v>0</v>
      </c>
      <c r="C3477" s="38">
        <v>1198.3409999999999</v>
      </c>
      <c r="D3477" s="38">
        <v>1198.3409999999999</v>
      </c>
      <c r="E3477" s="38">
        <v>1198.3409999999999</v>
      </c>
      <c r="F3477" s="38">
        <v>1198.3409999999999</v>
      </c>
      <c r="G3477" s="38"/>
      <c r="H3477" s="38"/>
      <c r="I3477" s="38"/>
      <c r="J3477" s="38"/>
      <c r="K3477" s="38"/>
    </row>
    <row r="3478" spans="1:11" x14ac:dyDescent="0.25">
      <c r="A3478" s="39">
        <v>43749</v>
      </c>
      <c r="B3478" s="38">
        <v>0</v>
      </c>
      <c r="C3478" s="38">
        <v>1273.2650000000001</v>
      </c>
      <c r="D3478" s="38">
        <v>1273.2650000000001</v>
      </c>
      <c r="E3478" s="38">
        <v>1273.2650000000001</v>
      </c>
      <c r="F3478" s="38">
        <v>1273.2650000000001</v>
      </c>
      <c r="G3478" s="38"/>
      <c r="H3478" s="38"/>
      <c r="I3478" s="38"/>
      <c r="J3478" s="38"/>
      <c r="K3478" s="38"/>
    </row>
    <row r="3479" spans="1:11" x14ac:dyDescent="0.25">
      <c r="A3479" s="39">
        <v>43752</v>
      </c>
      <c r="B3479" s="38">
        <v>0</v>
      </c>
      <c r="C3479" s="38">
        <v>1307.2149999999999</v>
      </c>
      <c r="D3479" s="38">
        <v>1307.2149999999999</v>
      </c>
      <c r="E3479" s="38">
        <v>1307.2149999999999</v>
      </c>
      <c r="F3479" s="38">
        <v>1307.2149999999999</v>
      </c>
      <c r="G3479" s="38"/>
      <c r="H3479" s="38"/>
      <c r="I3479" s="38"/>
      <c r="J3479" s="38"/>
      <c r="K3479" s="38"/>
    </row>
    <row r="3480" spans="1:11" x14ac:dyDescent="0.25">
      <c r="A3480" s="39">
        <v>43753</v>
      </c>
      <c r="B3480" s="38">
        <v>0</v>
      </c>
      <c r="C3480" s="38">
        <v>1351.8679999999999</v>
      </c>
      <c r="D3480" s="38">
        <v>1351.8679999999999</v>
      </c>
      <c r="E3480" s="38">
        <v>1351.8679999999999</v>
      </c>
      <c r="F3480" s="38">
        <v>1351.8679999999999</v>
      </c>
      <c r="G3480" s="38"/>
      <c r="H3480" s="38"/>
      <c r="I3480" s="38"/>
      <c r="J3480" s="38"/>
      <c r="K3480" s="38"/>
    </row>
    <row r="3481" spans="1:11" x14ac:dyDescent="0.25">
      <c r="A3481" s="39">
        <v>43754</v>
      </c>
      <c r="B3481" s="38">
        <v>0</v>
      </c>
      <c r="C3481" s="38">
        <v>1365.443</v>
      </c>
      <c r="D3481" s="38">
        <v>1365.443</v>
      </c>
      <c r="E3481" s="38">
        <v>1365.443</v>
      </c>
      <c r="F3481" s="38">
        <v>1365.443</v>
      </c>
      <c r="G3481" s="38"/>
      <c r="H3481" s="38"/>
      <c r="I3481" s="38"/>
      <c r="J3481" s="38"/>
      <c r="K3481" s="38"/>
    </row>
    <row r="3482" spans="1:11" x14ac:dyDescent="0.25">
      <c r="A3482" s="39">
        <v>43755</v>
      </c>
      <c r="B3482" s="38">
        <v>0</v>
      </c>
      <c r="C3482" s="38">
        <v>1376.143</v>
      </c>
      <c r="D3482" s="38">
        <v>1376.143</v>
      </c>
      <c r="E3482" s="38">
        <v>1376.143</v>
      </c>
      <c r="F3482" s="38">
        <v>1376.143</v>
      </c>
      <c r="G3482" s="38"/>
      <c r="H3482" s="38"/>
      <c r="I3482" s="38"/>
      <c r="J3482" s="38"/>
      <c r="K3482" s="38"/>
    </row>
    <row r="3483" spans="1:11" x14ac:dyDescent="0.25">
      <c r="A3483" s="39">
        <v>43756</v>
      </c>
      <c r="B3483" s="38">
        <v>0</v>
      </c>
      <c r="C3483" s="38">
        <v>1376.308</v>
      </c>
      <c r="D3483" s="38">
        <v>1376.308</v>
      </c>
      <c r="E3483" s="38">
        <v>1376.308</v>
      </c>
      <c r="F3483" s="38">
        <v>1376.308</v>
      </c>
      <c r="G3483" s="38"/>
      <c r="H3483" s="38"/>
      <c r="I3483" s="38"/>
      <c r="J3483" s="38"/>
      <c r="K3483" s="38"/>
    </row>
    <row r="3484" spans="1:11" x14ac:dyDescent="0.25">
      <c r="A3484" s="39">
        <v>43759</v>
      </c>
      <c r="B3484" s="38">
        <v>0</v>
      </c>
      <c r="C3484" s="38">
        <v>1408.9949999999999</v>
      </c>
      <c r="D3484" s="38">
        <v>1408.9949999999999</v>
      </c>
      <c r="E3484" s="38">
        <v>1408.9949999999999</v>
      </c>
      <c r="F3484" s="38">
        <v>1408.9949999999999</v>
      </c>
      <c r="G3484" s="38"/>
      <c r="H3484" s="38"/>
      <c r="I3484" s="38"/>
      <c r="J3484" s="38"/>
      <c r="K3484" s="38"/>
    </row>
    <row r="3485" spans="1:11" x14ac:dyDescent="0.25">
      <c r="A3485" s="39">
        <v>43760</v>
      </c>
      <c r="B3485" s="38">
        <v>0</v>
      </c>
      <c r="C3485" s="38">
        <v>1392.779</v>
      </c>
      <c r="D3485" s="38">
        <v>1392.779</v>
      </c>
      <c r="E3485" s="38">
        <v>1392.779</v>
      </c>
      <c r="F3485" s="38">
        <v>1392.779</v>
      </c>
      <c r="G3485" s="38"/>
      <c r="H3485" s="38"/>
      <c r="I3485" s="38"/>
      <c r="J3485" s="38"/>
      <c r="K3485" s="38"/>
    </row>
    <row r="3486" spans="1:11" x14ac:dyDescent="0.25">
      <c r="A3486" s="39">
        <v>43761</v>
      </c>
      <c r="B3486" s="38">
        <v>0</v>
      </c>
      <c r="C3486" s="38">
        <v>1399.491</v>
      </c>
      <c r="D3486" s="38">
        <v>1399.491</v>
      </c>
      <c r="E3486" s="38">
        <v>1399.491</v>
      </c>
      <c r="F3486" s="38">
        <v>1399.491</v>
      </c>
      <c r="G3486" s="38"/>
      <c r="H3486" s="38"/>
      <c r="I3486" s="38"/>
      <c r="J3486" s="38"/>
      <c r="K3486" s="38"/>
    </row>
    <row r="3487" spans="1:11" x14ac:dyDescent="0.25">
      <c r="A3487" s="39">
        <v>43762</v>
      </c>
      <c r="B3487" s="38">
        <v>0</v>
      </c>
      <c r="C3487" s="38">
        <v>1425.511</v>
      </c>
      <c r="D3487" s="38">
        <v>1425.511</v>
      </c>
      <c r="E3487" s="38">
        <v>1425.511</v>
      </c>
      <c r="F3487" s="38">
        <v>1425.511</v>
      </c>
      <c r="G3487" s="38"/>
      <c r="H3487" s="38"/>
      <c r="I3487" s="38"/>
      <c r="J3487" s="38"/>
      <c r="K3487" s="38"/>
    </row>
    <row r="3488" spans="1:11" x14ac:dyDescent="0.25">
      <c r="A3488" s="39">
        <v>43763</v>
      </c>
      <c r="B3488" s="38">
        <v>0</v>
      </c>
      <c r="C3488" s="38">
        <v>1470.4459999999999</v>
      </c>
      <c r="D3488" s="38">
        <v>1470.4459999999999</v>
      </c>
      <c r="E3488" s="38">
        <v>1470.4459999999999</v>
      </c>
      <c r="F3488" s="38">
        <v>1470.4459999999999</v>
      </c>
      <c r="G3488" s="38"/>
      <c r="H3488" s="38"/>
      <c r="I3488" s="38"/>
      <c r="J3488" s="38"/>
      <c r="K3488" s="38"/>
    </row>
    <row r="3489" spans="1:11" x14ac:dyDescent="0.25">
      <c r="A3489" s="39">
        <v>43766</v>
      </c>
      <c r="B3489" s="38">
        <v>0</v>
      </c>
      <c r="C3489" s="38">
        <v>1459.3119999999999</v>
      </c>
      <c r="D3489" s="38">
        <v>1459.3119999999999</v>
      </c>
      <c r="E3489" s="38">
        <v>1459.3119999999999</v>
      </c>
      <c r="F3489" s="38">
        <v>1459.3119999999999</v>
      </c>
      <c r="G3489" s="38"/>
      <c r="H3489" s="38"/>
      <c r="I3489" s="38"/>
      <c r="J3489" s="38"/>
      <c r="K3489" s="38"/>
    </row>
    <row r="3490" spans="1:11" x14ac:dyDescent="0.25">
      <c r="A3490" s="39">
        <v>43767</v>
      </c>
      <c r="B3490" s="38">
        <v>0</v>
      </c>
      <c r="C3490" s="38">
        <v>1455.924</v>
      </c>
      <c r="D3490" s="38">
        <v>1455.924</v>
      </c>
      <c r="E3490" s="38">
        <v>1455.924</v>
      </c>
      <c r="F3490" s="38">
        <v>1455.924</v>
      </c>
      <c r="G3490" s="38"/>
      <c r="H3490" s="38"/>
      <c r="I3490" s="38"/>
      <c r="J3490" s="38"/>
      <c r="K3490" s="38"/>
    </row>
    <row r="3491" spans="1:11" x14ac:dyDescent="0.25">
      <c r="A3491" s="39">
        <v>43768</v>
      </c>
      <c r="B3491" s="38">
        <v>0</v>
      </c>
      <c r="C3491" s="38">
        <v>1492.056</v>
      </c>
      <c r="D3491" s="38">
        <v>1492.056</v>
      </c>
      <c r="E3491" s="38">
        <v>1492.056</v>
      </c>
      <c r="F3491" s="38">
        <v>1492.056</v>
      </c>
      <c r="G3491" s="38"/>
      <c r="H3491" s="38"/>
      <c r="I3491" s="38"/>
      <c r="J3491" s="38"/>
      <c r="K3491" s="38"/>
    </row>
    <row r="3492" spans="1:11" x14ac:dyDescent="0.25">
      <c r="A3492" s="39">
        <v>43769</v>
      </c>
      <c r="B3492" s="38">
        <v>0</v>
      </c>
      <c r="C3492" s="38">
        <v>1458.8879999999999</v>
      </c>
      <c r="D3492" s="38">
        <v>1458.8879999999999</v>
      </c>
      <c r="E3492" s="38">
        <v>1458.8879999999999</v>
      </c>
      <c r="F3492" s="38">
        <v>1458.8879999999999</v>
      </c>
      <c r="G3492" s="38"/>
      <c r="H3492" s="38"/>
      <c r="I3492" s="38"/>
      <c r="J3492" s="38"/>
      <c r="K3492" s="38"/>
    </row>
    <row r="3493" spans="1:11" x14ac:dyDescent="0.25">
      <c r="A3493" s="39">
        <v>43770</v>
      </c>
      <c r="B3493" s="38">
        <v>0</v>
      </c>
      <c r="C3493" s="38">
        <v>1535.3140000000001</v>
      </c>
      <c r="D3493" s="38">
        <v>1535.3140000000001</v>
      </c>
      <c r="E3493" s="38">
        <v>1535.3140000000001</v>
      </c>
      <c r="F3493" s="38">
        <v>1535.3140000000001</v>
      </c>
      <c r="G3493" s="38"/>
      <c r="H3493" s="38"/>
      <c r="I3493" s="38"/>
      <c r="J3493" s="38"/>
      <c r="K3493" s="38"/>
    </row>
    <row r="3494" spans="1:11" x14ac:dyDescent="0.25">
      <c r="A3494" s="39">
        <v>43773</v>
      </c>
      <c r="B3494" s="38">
        <v>0</v>
      </c>
      <c r="C3494" s="38">
        <v>1531.827</v>
      </c>
      <c r="D3494" s="38">
        <v>1531.827</v>
      </c>
      <c r="E3494" s="38">
        <v>1531.827</v>
      </c>
      <c r="F3494" s="38">
        <v>1531.827</v>
      </c>
      <c r="G3494" s="38"/>
      <c r="H3494" s="38"/>
      <c r="I3494" s="38"/>
      <c r="J3494" s="38"/>
      <c r="K3494" s="38"/>
    </row>
    <row r="3495" spans="1:11" x14ac:dyDescent="0.25">
      <c r="A3495" s="39">
        <v>43774</v>
      </c>
      <c r="B3495" s="38">
        <v>0</v>
      </c>
      <c r="C3495" s="38">
        <v>1507.5170000000001</v>
      </c>
      <c r="D3495" s="38">
        <v>1507.5170000000001</v>
      </c>
      <c r="E3495" s="38">
        <v>1507.5170000000001</v>
      </c>
      <c r="F3495" s="38">
        <v>1507.5170000000001</v>
      </c>
      <c r="G3495" s="38"/>
      <c r="H3495" s="38"/>
      <c r="I3495" s="38"/>
      <c r="J3495" s="38"/>
      <c r="K3495" s="38"/>
    </row>
    <row r="3496" spans="1:11" x14ac:dyDescent="0.25">
      <c r="A3496" s="39">
        <v>43775</v>
      </c>
      <c r="B3496" s="38">
        <v>0</v>
      </c>
      <c r="C3496" s="38">
        <v>1502.307</v>
      </c>
      <c r="D3496" s="38">
        <v>1502.307</v>
      </c>
      <c r="E3496" s="38">
        <v>1502.307</v>
      </c>
      <c r="F3496" s="38">
        <v>1502.307</v>
      </c>
      <c r="G3496" s="38"/>
      <c r="H3496" s="38"/>
      <c r="I3496" s="38"/>
      <c r="J3496" s="38"/>
      <c r="K3496" s="38"/>
    </row>
    <row r="3497" spans="1:11" x14ac:dyDescent="0.25">
      <c r="A3497" s="39">
        <v>43776</v>
      </c>
      <c r="B3497" s="38">
        <v>0</v>
      </c>
      <c r="C3497" s="38">
        <v>1517.6590000000001</v>
      </c>
      <c r="D3497" s="38">
        <v>1517.6590000000001</v>
      </c>
      <c r="E3497" s="38">
        <v>1517.6590000000001</v>
      </c>
      <c r="F3497" s="38">
        <v>1517.6590000000001</v>
      </c>
      <c r="G3497" s="38"/>
      <c r="H3497" s="38"/>
      <c r="I3497" s="38"/>
      <c r="J3497" s="38"/>
      <c r="K3497" s="38"/>
    </row>
    <row r="3498" spans="1:11" x14ac:dyDescent="0.25">
      <c r="A3498" s="39">
        <v>43777</v>
      </c>
      <c r="B3498" s="38">
        <v>0</v>
      </c>
      <c r="C3498" s="38">
        <v>1551.0150000000001</v>
      </c>
      <c r="D3498" s="38">
        <v>1551.0150000000001</v>
      </c>
      <c r="E3498" s="38">
        <v>1551.0150000000001</v>
      </c>
      <c r="F3498" s="38">
        <v>1551.0150000000001</v>
      </c>
      <c r="G3498" s="38"/>
      <c r="H3498" s="38"/>
      <c r="I3498" s="38"/>
      <c r="J3498" s="38"/>
      <c r="K3498" s="38"/>
    </row>
    <row r="3499" spans="1:11" x14ac:dyDescent="0.25">
      <c r="A3499" s="39">
        <v>43780</v>
      </c>
      <c r="B3499" s="38">
        <v>0</v>
      </c>
      <c r="C3499" s="38">
        <v>1554.348</v>
      </c>
      <c r="D3499" s="38">
        <v>1554.348</v>
      </c>
      <c r="E3499" s="38">
        <v>1554.348</v>
      </c>
      <c r="F3499" s="38">
        <v>1554.348</v>
      </c>
      <c r="G3499" s="38"/>
      <c r="H3499" s="38"/>
      <c r="I3499" s="38"/>
      <c r="J3499" s="38"/>
      <c r="K3499" s="38"/>
    </row>
    <row r="3500" spans="1:11" x14ac:dyDescent="0.25">
      <c r="A3500" s="39">
        <v>43781</v>
      </c>
      <c r="B3500" s="38">
        <v>0</v>
      </c>
      <c r="C3500" s="38">
        <v>1579.5630000000001</v>
      </c>
      <c r="D3500" s="38">
        <v>1579.5630000000001</v>
      </c>
      <c r="E3500" s="38">
        <v>1579.5630000000001</v>
      </c>
      <c r="F3500" s="38">
        <v>1579.5630000000001</v>
      </c>
      <c r="G3500" s="38"/>
      <c r="H3500" s="38"/>
      <c r="I3500" s="38"/>
      <c r="J3500" s="38"/>
      <c r="K3500" s="38"/>
    </row>
    <row r="3501" spans="1:11" x14ac:dyDescent="0.25">
      <c r="A3501" s="39">
        <v>43782</v>
      </c>
      <c r="B3501" s="38">
        <v>0</v>
      </c>
      <c r="C3501" s="38">
        <v>1572.9880000000001</v>
      </c>
      <c r="D3501" s="38">
        <v>1572.9880000000001</v>
      </c>
      <c r="E3501" s="38">
        <v>1572.9880000000001</v>
      </c>
      <c r="F3501" s="38">
        <v>1572.9880000000001</v>
      </c>
      <c r="G3501" s="38"/>
      <c r="H3501" s="38"/>
      <c r="I3501" s="38"/>
      <c r="J3501" s="38"/>
      <c r="K3501" s="38"/>
    </row>
    <row r="3502" spans="1:11" x14ac:dyDescent="0.25">
      <c r="A3502" s="39">
        <v>43783</v>
      </c>
      <c r="B3502" s="38">
        <v>0</v>
      </c>
      <c r="C3502" s="38">
        <v>1586.818</v>
      </c>
      <c r="D3502" s="38">
        <v>1586.818</v>
      </c>
      <c r="E3502" s="38">
        <v>1586.818</v>
      </c>
      <c r="F3502" s="38">
        <v>1586.818</v>
      </c>
      <c r="G3502" s="38"/>
      <c r="H3502" s="38"/>
      <c r="I3502" s="38"/>
      <c r="J3502" s="38"/>
      <c r="K3502" s="38"/>
    </row>
    <row r="3503" spans="1:11" x14ac:dyDescent="0.25">
      <c r="A3503" s="39">
        <v>43784</v>
      </c>
      <c r="B3503" s="38">
        <v>0</v>
      </c>
      <c r="C3503" s="38">
        <v>1657.808</v>
      </c>
      <c r="D3503" s="38">
        <v>1657.808</v>
      </c>
      <c r="E3503" s="38">
        <v>1657.808</v>
      </c>
      <c r="F3503" s="38">
        <v>1657.808</v>
      </c>
      <c r="G3503" s="38"/>
      <c r="H3503" s="38"/>
      <c r="I3503" s="38"/>
      <c r="J3503" s="38"/>
      <c r="K3503" s="38"/>
    </row>
    <row r="3504" spans="1:11" x14ac:dyDescent="0.25">
      <c r="A3504" s="39">
        <v>43787</v>
      </c>
      <c r="B3504" s="38">
        <v>0</v>
      </c>
      <c r="C3504" s="38">
        <v>1660.4290000000001</v>
      </c>
      <c r="D3504" s="38">
        <v>1660.4290000000001</v>
      </c>
      <c r="E3504" s="38">
        <v>1660.4290000000001</v>
      </c>
      <c r="F3504" s="38">
        <v>1660.4290000000001</v>
      </c>
      <c r="G3504" s="38"/>
      <c r="H3504" s="38"/>
      <c r="I3504" s="38"/>
      <c r="J3504" s="38"/>
      <c r="K3504" s="38"/>
    </row>
    <row r="3505" spans="1:11" x14ac:dyDescent="0.25">
      <c r="A3505" s="39">
        <v>43788</v>
      </c>
      <c r="B3505" s="38">
        <v>0</v>
      </c>
      <c r="C3505" s="38">
        <v>1646.537</v>
      </c>
      <c r="D3505" s="38">
        <v>1646.537</v>
      </c>
      <c r="E3505" s="38">
        <v>1646.537</v>
      </c>
      <c r="F3505" s="38">
        <v>1646.537</v>
      </c>
      <c r="G3505" s="38"/>
      <c r="H3505" s="38"/>
      <c r="I3505" s="38"/>
      <c r="J3505" s="38"/>
      <c r="K3505" s="38"/>
    </row>
    <row r="3506" spans="1:11" x14ac:dyDescent="0.25">
      <c r="A3506" s="39">
        <v>43789</v>
      </c>
      <c r="B3506" s="38">
        <v>0</v>
      </c>
      <c r="C3506" s="38">
        <v>1627.597</v>
      </c>
      <c r="D3506" s="38">
        <v>1627.597</v>
      </c>
      <c r="E3506" s="38">
        <v>1627.597</v>
      </c>
      <c r="F3506" s="38">
        <v>1627.597</v>
      </c>
      <c r="G3506" s="38"/>
      <c r="H3506" s="38"/>
      <c r="I3506" s="38"/>
      <c r="J3506" s="38"/>
      <c r="K3506" s="38"/>
    </row>
    <row r="3507" spans="1:11" x14ac:dyDescent="0.25">
      <c r="A3507" s="39">
        <v>43790</v>
      </c>
      <c r="B3507" s="38">
        <v>0</v>
      </c>
      <c r="C3507" s="38">
        <v>1615.241</v>
      </c>
      <c r="D3507" s="38">
        <v>1615.241</v>
      </c>
      <c r="E3507" s="38">
        <v>1615.241</v>
      </c>
      <c r="F3507" s="38">
        <v>1615.241</v>
      </c>
      <c r="G3507" s="38"/>
      <c r="H3507" s="38"/>
      <c r="I3507" s="38"/>
      <c r="J3507" s="38"/>
      <c r="K3507" s="38"/>
    </row>
    <row r="3508" spans="1:11" x14ac:dyDescent="0.25">
      <c r="A3508" s="39">
        <v>43791</v>
      </c>
      <c r="B3508" s="38">
        <v>0</v>
      </c>
      <c r="C3508" s="38">
        <v>1626.36</v>
      </c>
      <c r="D3508" s="38">
        <v>1681.62</v>
      </c>
      <c r="E3508" s="38">
        <v>1626.36</v>
      </c>
      <c r="F3508" s="38">
        <v>1664.32</v>
      </c>
      <c r="G3508" s="38"/>
      <c r="H3508" s="38"/>
      <c r="I3508" s="38"/>
      <c r="J3508" s="38"/>
      <c r="K3508" s="38"/>
    </row>
    <row r="3509" spans="1:11" x14ac:dyDescent="0.25">
      <c r="A3509" s="39">
        <v>43794</v>
      </c>
      <c r="B3509" s="38">
        <v>0</v>
      </c>
      <c r="C3509" s="38">
        <v>1681.48</v>
      </c>
      <c r="D3509" s="38">
        <v>1749.32</v>
      </c>
      <c r="E3509" s="38">
        <v>1681.48</v>
      </c>
      <c r="F3509" s="38">
        <v>1740.23</v>
      </c>
      <c r="G3509" s="38"/>
      <c r="H3509" s="38"/>
      <c r="I3509" s="38"/>
      <c r="J3509" s="38"/>
      <c r="K3509" s="38"/>
    </row>
    <row r="3510" spans="1:11" x14ac:dyDescent="0.25">
      <c r="A3510" s="39">
        <v>43795</v>
      </c>
      <c r="B3510" s="38">
        <v>0</v>
      </c>
      <c r="C3510" s="38">
        <v>1749.32</v>
      </c>
      <c r="D3510" s="38">
        <v>1773.18</v>
      </c>
      <c r="E3510" s="38">
        <v>1742.6</v>
      </c>
      <c r="F3510" s="38">
        <v>1761.44</v>
      </c>
      <c r="G3510" s="38"/>
      <c r="H3510" s="38"/>
      <c r="I3510" s="38"/>
      <c r="J3510" s="38"/>
      <c r="K3510" s="38"/>
    </row>
    <row r="3511" spans="1:11" x14ac:dyDescent="0.25">
      <c r="A3511" s="39">
        <v>43796</v>
      </c>
      <c r="B3511" s="38">
        <v>0</v>
      </c>
      <c r="C3511" s="38">
        <v>1771.6</v>
      </c>
      <c r="D3511" s="38">
        <v>1783.66</v>
      </c>
      <c r="E3511" s="38">
        <v>1771.48</v>
      </c>
      <c r="F3511" s="38">
        <v>1776.9</v>
      </c>
      <c r="G3511" s="38"/>
      <c r="H3511" s="38"/>
      <c r="I3511" s="38"/>
      <c r="J3511" s="38"/>
      <c r="K3511" s="38"/>
    </row>
    <row r="3512" spans="1:11" x14ac:dyDescent="0.25">
      <c r="A3512" s="39">
        <v>43798</v>
      </c>
      <c r="B3512" s="38">
        <v>0</v>
      </c>
      <c r="C3512" s="38">
        <v>1779.81</v>
      </c>
      <c r="D3512" s="38">
        <v>1779.81</v>
      </c>
      <c r="E3512" s="38">
        <v>1732.38</v>
      </c>
      <c r="F3512" s="38">
        <v>1744.28</v>
      </c>
      <c r="G3512" s="38"/>
      <c r="H3512" s="38"/>
      <c r="I3512" s="38"/>
      <c r="J3512" s="38"/>
      <c r="K3512" s="38"/>
    </row>
    <row r="3513" spans="1:11" x14ac:dyDescent="0.25">
      <c r="A3513" s="39">
        <v>43801</v>
      </c>
      <c r="B3513" s="38">
        <v>0</v>
      </c>
      <c r="C3513" s="38">
        <v>1744.28</v>
      </c>
      <c r="D3513" s="38">
        <v>1744.28</v>
      </c>
      <c r="E3513" s="38">
        <v>1616.77</v>
      </c>
      <c r="F3513" s="38">
        <v>1647.34</v>
      </c>
      <c r="G3513" s="38"/>
      <c r="H3513" s="38"/>
      <c r="I3513" s="38"/>
      <c r="J3513" s="38"/>
      <c r="K3513" s="38"/>
    </row>
    <row r="3514" spans="1:11" x14ac:dyDescent="0.25">
      <c r="A3514" s="39">
        <v>43802</v>
      </c>
      <c r="B3514" s="38">
        <v>0</v>
      </c>
      <c r="C3514" s="38">
        <v>1630.7</v>
      </c>
      <c r="D3514" s="38">
        <v>1630.7</v>
      </c>
      <c r="E3514" s="38">
        <v>1481.6</v>
      </c>
      <c r="F3514" s="38">
        <v>1546.14</v>
      </c>
      <c r="G3514" s="38"/>
      <c r="H3514" s="38"/>
      <c r="I3514" s="38"/>
      <c r="J3514" s="38"/>
      <c r="K3514" s="38"/>
    </row>
    <row r="3515" spans="1:11" x14ac:dyDescent="0.25">
      <c r="A3515" s="39">
        <v>43803</v>
      </c>
      <c r="B3515" s="38">
        <v>0</v>
      </c>
      <c r="C3515" s="38">
        <v>1543.16</v>
      </c>
      <c r="D3515" s="38">
        <v>1640.67</v>
      </c>
      <c r="E3515" s="38">
        <v>1543.16</v>
      </c>
      <c r="F3515" s="38">
        <v>1626.93</v>
      </c>
      <c r="G3515" s="38"/>
      <c r="H3515" s="38"/>
      <c r="I3515" s="38"/>
      <c r="J3515" s="38"/>
      <c r="K3515" s="38"/>
    </row>
    <row r="3516" spans="1:11" x14ac:dyDescent="0.25">
      <c r="A3516" s="39">
        <v>43804</v>
      </c>
      <c r="B3516" s="38">
        <v>0</v>
      </c>
      <c r="C3516" s="38">
        <v>1621.59</v>
      </c>
      <c r="D3516" s="38">
        <v>1644.48</v>
      </c>
      <c r="E3516" s="38">
        <v>1587.85</v>
      </c>
      <c r="F3516" s="38">
        <v>1638.78</v>
      </c>
      <c r="G3516" s="38"/>
      <c r="H3516" s="38"/>
      <c r="I3516" s="38"/>
      <c r="J3516" s="38"/>
      <c r="K3516" s="38"/>
    </row>
    <row r="3517" spans="1:11" x14ac:dyDescent="0.25">
      <c r="A3517" s="39">
        <v>43805</v>
      </c>
      <c r="B3517" s="38">
        <v>0</v>
      </c>
      <c r="C3517" s="38">
        <v>1644.48</v>
      </c>
      <c r="D3517" s="38">
        <v>1709.93</v>
      </c>
      <c r="E3517" s="38">
        <v>1644.48</v>
      </c>
      <c r="F3517" s="38">
        <v>1698.14</v>
      </c>
      <c r="G3517" s="38"/>
      <c r="H3517" s="38"/>
      <c r="I3517" s="38"/>
      <c r="J3517" s="38"/>
      <c r="K3517" s="38"/>
    </row>
    <row r="3518" spans="1:11" x14ac:dyDescent="0.25">
      <c r="A3518" s="39">
        <v>43808</v>
      </c>
      <c r="B3518" s="38">
        <v>0</v>
      </c>
      <c r="C3518" s="38">
        <v>1692.14</v>
      </c>
      <c r="D3518" s="38">
        <v>1693.61</v>
      </c>
      <c r="E3518" s="38">
        <v>1582.93</v>
      </c>
      <c r="F3518" s="38">
        <v>1615.33</v>
      </c>
      <c r="G3518" s="38"/>
      <c r="H3518" s="38"/>
      <c r="I3518" s="38"/>
      <c r="J3518" s="38"/>
      <c r="K3518" s="38"/>
    </row>
    <row r="3519" spans="1:11" x14ac:dyDescent="0.25">
      <c r="A3519" s="39">
        <v>43809</v>
      </c>
      <c r="B3519" s="38">
        <v>0</v>
      </c>
      <c r="C3519" s="38">
        <v>1595.33</v>
      </c>
      <c r="D3519" s="38">
        <v>1638.37</v>
      </c>
      <c r="E3519" s="38">
        <v>1575</v>
      </c>
      <c r="F3519" s="38">
        <v>1609.8</v>
      </c>
      <c r="G3519" s="38"/>
      <c r="H3519" s="38"/>
      <c r="I3519" s="38"/>
      <c r="J3519" s="38"/>
      <c r="K3519" s="38"/>
    </row>
    <row r="3520" spans="1:11" x14ac:dyDescent="0.25">
      <c r="A3520" s="39">
        <v>43810</v>
      </c>
      <c r="B3520" s="38">
        <v>0</v>
      </c>
      <c r="C3520" s="38">
        <v>1623.57</v>
      </c>
      <c r="D3520" s="38">
        <v>1653.71</v>
      </c>
      <c r="E3520" s="38">
        <v>1613.42</v>
      </c>
      <c r="F3520" s="38">
        <v>1643.41</v>
      </c>
      <c r="G3520" s="38"/>
      <c r="H3520" s="38"/>
      <c r="I3520" s="38"/>
      <c r="J3520" s="38"/>
      <c r="K3520" s="38"/>
    </row>
    <row r="3521" spans="1:11" x14ac:dyDescent="0.25">
      <c r="A3521" s="39">
        <v>43811</v>
      </c>
      <c r="B3521" s="38">
        <v>0</v>
      </c>
      <c r="C3521" s="38">
        <v>1653.71</v>
      </c>
      <c r="D3521" s="38">
        <v>1741.7</v>
      </c>
      <c r="E3521" s="38">
        <v>1637.32</v>
      </c>
      <c r="F3521" s="38">
        <v>1734.69</v>
      </c>
      <c r="G3521" s="38"/>
      <c r="H3521" s="38"/>
      <c r="I3521" s="38"/>
      <c r="J3521" s="38"/>
      <c r="K3521" s="38"/>
    </row>
    <row r="3522" spans="1:11" x14ac:dyDescent="0.25">
      <c r="A3522" s="39">
        <v>43812</v>
      </c>
      <c r="B3522" s="38">
        <v>0</v>
      </c>
      <c r="C3522" s="38">
        <v>1735.31</v>
      </c>
      <c r="D3522" s="38">
        <v>1822.65</v>
      </c>
      <c r="E3522" s="38">
        <v>1705.12</v>
      </c>
      <c r="F3522" s="38">
        <v>1808.84</v>
      </c>
      <c r="G3522" s="38"/>
      <c r="H3522" s="38"/>
      <c r="I3522" s="38"/>
      <c r="J3522" s="38"/>
      <c r="K3522" s="38"/>
    </row>
    <row r="3523" spans="1:11" x14ac:dyDescent="0.25">
      <c r="A3523" s="39">
        <v>43815</v>
      </c>
      <c r="B3523" s="38">
        <v>0</v>
      </c>
      <c r="C3523" s="38">
        <v>1822.65</v>
      </c>
      <c r="D3523" s="38">
        <v>1887.97</v>
      </c>
      <c r="E3523" s="38">
        <v>1822.65</v>
      </c>
      <c r="F3523" s="38">
        <v>1853.8</v>
      </c>
      <c r="G3523" s="38"/>
      <c r="H3523" s="38"/>
      <c r="I3523" s="38"/>
      <c r="J3523" s="38"/>
      <c r="K3523" s="38"/>
    </row>
    <row r="3524" spans="1:11" x14ac:dyDescent="0.25">
      <c r="A3524" s="39">
        <v>43816</v>
      </c>
      <c r="B3524" s="38">
        <v>0</v>
      </c>
      <c r="C3524" s="38">
        <v>1859.81</v>
      </c>
      <c r="D3524" s="38">
        <v>1879.37</v>
      </c>
      <c r="E3524" s="38">
        <v>1838.71</v>
      </c>
      <c r="F3524" s="38">
        <v>1864.11</v>
      </c>
      <c r="G3524" s="38"/>
      <c r="H3524" s="38"/>
      <c r="I3524" s="38"/>
      <c r="J3524" s="38"/>
      <c r="K3524" s="38"/>
    </row>
    <row r="3525" spans="1:11" x14ac:dyDescent="0.25">
      <c r="A3525" s="39">
        <v>43817</v>
      </c>
      <c r="B3525" s="38">
        <v>0</v>
      </c>
      <c r="C3525" s="38">
        <v>1855.7</v>
      </c>
      <c r="D3525" s="38">
        <v>1889.88</v>
      </c>
      <c r="E3525" s="38">
        <v>1845.88</v>
      </c>
      <c r="F3525" s="38">
        <v>1847.77</v>
      </c>
      <c r="G3525" s="38"/>
      <c r="H3525" s="38"/>
      <c r="I3525" s="38"/>
      <c r="J3525" s="38"/>
      <c r="K3525" s="38"/>
    </row>
    <row r="3526" spans="1:11" x14ac:dyDescent="0.25">
      <c r="A3526" s="39">
        <v>43818</v>
      </c>
      <c r="B3526" s="38">
        <v>0</v>
      </c>
      <c r="C3526" s="38">
        <v>1858.45</v>
      </c>
      <c r="D3526" s="38">
        <v>1882.42</v>
      </c>
      <c r="E3526" s="38">
        <v>1838.21</v>
      </c>
      <c r="F3526" s="38">
        <v>1882.42</v>
      </c>
      <c r="G3526" s="38"/>
      <c r="H3526" s="38"/>
      <c r="I3526" s="38"/>
      <c r="J3526" s="38"/>
      <c r="K3526" s="38"/>
    </row>
    <row r="3527" spans="1:11" x14ac:dyDescent="0.25">
      <c r="A3527" s="39">
        <v>43819</v>
      </c>
      <c r="B3527" s="38">
        <v>0</v>
      </c>
      <c r="C3527" s="38">
        <v>1866.31</v>
      </c>
      <c r="D3527" s="38">
        <v>1900.99</v>
      </c>
      <c r="E3527" s="38">
        <v>1866.31</v>
      </c>
      <c r="F3527" s="38">
        <v>1877.8</v>
      </c>
      <c r="G3527" s="38"/>
      <c r="H3527" s="38"/>
      <c r="I3527" s="38"/>
      <c r="J3527" s="38"/>
      <c r="K3527" s="38"/>
    </row>
    <row r="3528" spans="1:11" x14ac:dyDescent="0.25">
      <c r="A3528" s="39">
        <v>43822</v>
      </c>
      <c r="B3528" s="38">
        <v>0</v>
      </c>
      <c r="C3528" s="38">
        <v>1869.07</v>
      </c>
      <c r="D3528" s="38">
        <v>1876.13</v>
      </c>
      <c r="E3528" s="38">
        <v>1856.6</v>
      </c>
      <c r="F3528" s="38">
        <v>1861.51</v>
      </c>
      <c r="G3528" s="38"/>
      <c r="H3528" s="38"/>
      <c r="I3528" s="38"/>
      <c r="J3528" s="38"/>
      <c r="K3528" s="38"/>
    </row>
    <row r="3529" spans="1:11" x14ac:dyDescent="0.25">
      <c r="A3529" s="39">
        <v>43823</v>
      </c>
      <c r="B3529" s="38">
        <v>0</v>
      </c>
      <c r="C3529" s="38">
        <v>1867.52</v>
      </c>
      <c r="D3529" s="38">
        <v>1889.49</v>
      </c>
      <c r="E3529" s="38">
        <v>1860.27</v>
      </c>
      <c r="F3529" s="38">
        <v>1879.51</v>
      </c>
      <c r="G3529" s="38"/>
      <c r="H3529" s="38"/>
      <c r="I3529" s="38"/>
      <c r="J3529" s="38"/>
      <c r="K3529" s="38"/>
    </row>
    <row r="3530" spans="1:11" x14ac:dyDescent="0.25">
      <c r="A3530" s="39">
        <v>43825</v>
      </c>
      <c r="B3530" s="38">
        <v>0</v>
      </c>
      <c r="C3530" s="38">
        <v>1879.51</v>
      </c>
      <c r="D3530" s="38">
        <v>1899.74</v>
      </c>
      <c r="E3530" s="38">
        <v>1879.51</v>
      </c>
      <c r="F3530" s="38">
        <v>1883.98</v>
      </c>
      <c r="G3530" s="38"/>
      <c r="H3530" s="38"/>
      <c r="I3530" s="38"/>
      <c r="J3530" s="38"/>
      <c r="K3530" s="38"/>
    </row>
    <row r="3531" spans="1:11" x14ac:dyDescent="0.25">
      <c r="A3531" s="39">
        <v>43826</v>
      </c>
      <c r="B3531" s="38">
        <v>0</v>
      </c>
      <c r="C3531" s="38">
        <v>1897.46</v>
      </c>
      <c r="D3531" s="38">
        <v>1897.46</v>
      </c>
      <c r="E3531" s="38">
        <v>1820.37</v>
      </c>
      <c r="F3531" s="38">
        <v>1833.38</v>
      </c>
      <c r="G3531" s="38"/>
      <c r="H3531" s="38"/>
      <c r="I3531" s="38"/>
      <c r="J3531" s="38"/>
      <c r="K3531" s="38"/>
    </row>
    <row r="3532" spans="1:11" x14ac:dyDescent="0.25">
      <c r="A3532" s="39">
        <v>43829</v>
      </c>
      <c r="B3532" s="38">
        <v>0</v>
      </c>
      <c r="C3532" s="38">
        <v>1820.37</v>
      </c>
      <c r="D3532" s="38">
        <v>1820.37</v>
      </c>
      <c r="E3532" s="38">
        <v>1753.39</v>
      </c>
      <c r="F3532" s="38">
        <v>1768.43</v>
      </c>
      <c r="G3532" s="38"/>
      <c r="H3532" s="38"/>
      <c r="I3532" s="38"/>
      <c r="J3532" s="38"/>
      <c r="K3532" s="38"/>
    </row>
    <row r="3533" spans="1:11" x14ac:dyDescent="0.25">
      <c r="A3533" s="39">
        <v>43830</v>
      </c>
      <c r="B3533" s="38">
        <v>0</v>
      </c>
      <c r="C3533" s="38">
        <v>1766.26</v>
      </c>
      <c r="D3533" s="38">
        <v>1867.71</v>
      </c>
      <c r="E3533" s="38">
        <v>1746.9</v>
      </c>
      <c r="F3533" s="38">
        <v>1845.24</v>
      </c>
      <c r="G3533" s="38"/>
      <c r="H3533" s="38"/>
      <c r="I3533" s="38"/>
      <c r="J3533" s="38"/>
      <c r="K3533" s="38"/>
    </row>
    <row r="3534" spans="1:11" x14ac:dyDescent="0.25">
      <c r="A3534" s="39">
        <v>43832</v>
      </c>
      <c r="B3534" s="38">
        <v>0</v>
      </c>
      <c r="C3534" s="38">
        <v>1867.71</v>
      </c>
      <c r="D3534" s="38">
        <v>1932.43</v>
      </c>
      <c r="E3534" s="38">
        <v>1857.93</v>
      </c>
      <c r="F3534" s="38">
        <v>1919.1</v>
      </c>
      <c r="G3534" s="38"/>
      <c r="H3534" s="38"/>
      <c r="I3534" s="38"/>
      <c r="J3534" s="38"/>
      <c r="K3534" s="38"/>
    </row>
    <row r="3535" spans="1:11" x14ac:dyDescent="0.25">
      <c r="A3535" s="39">
        <v>43833</v>
      </c>
      <c r="B3535" s="38">
        <v>0</v>
      </c>
      <c r="C3535" s="38">
        <v>1932.43</v>
      </c>
      <c r="D3535" s="38">
        <v>1932.43</v>
      </c>
      <c r="E3535" s="38">
        <v>1771.16</v>
      </c>
      <c r="F3535" s="38">
        <v>1826.51</v>
      </c>
      <c r="G3535" s="38"/>
      <c r="H3535" s="38"/>
      <c r="I3535" s="38"/>
      <c r="J3535" s="38"/>
      <c r="K3535" s="38"/>
    </row>
    <row r="3536" spans="1:11" x14ac:dyDescent="0.25">
      <c r="A3536" s="39">
        <v>43836</v>
      </c>
      <c r="B3536" s="38">
        <v>0</v>
      </c>
      <c r="C3536" s="38">
        <v>1825.1</v>
      </c>
      <c r="D3536" s="38">
        <v>1850.7</v>
      </c>
      <c r="E3536" s="38">
        <v>1771.98</v>
      </c>
      <c r="F3536" s="38">
        <v>1839.72</v>
      </c>
      <c r="G3536" s="38"/>
      <c r="H3536" s="38"/>
      <c r="I3536" s="38"/>
      <c r="J3536" s="38"/>
      <c r="K3536" s="38"/>
    </row>
    <row r="3537" spans="1:11" x14ac:dyDescent="0.25">
      <c r="A3537" s="39">
        <v>43837</v>
      </c>
      <c r="B3537" s="38">
        <v>0</v>
      </c>
      <c r="C3537" s="38">
        <v>1838.63</v>
      </c>
      <c r="D3537" s="38">
        <v>1872.37</v>
      </c>
      <c r="E3537" s="38">
        <v>1814.07</v>
      </c>
      <c r="F3537" s="38">
        <v>1854.38</v>
      </c>
      <c r="G3537" s="38"/>
      <c r="H3537" s="38"/>
      <c r="I3537" s="38"/>
      <c r="J3537" s="38"/>
      <c r="K3537" s="38"/>
    </row>
    <row r="3538" spans="1:11" x14ac:dyDescent="0.25">
      <c r="A3538" s="39">
        <v>43838</v>
      </c>
      <c r="B3538" s="38">
        <v>0</v>
      </c>
      <c r="C3538" s="38">
        <v>1860.71</v>
      </c>
      <c r="D3538" s="38">
        <v>1938.74</v>
      </c>
      <c r="E3538" s="38">
        <v>1857.32</v>
      </c>
      <c r="F3538" s="38">
        <v>1902.96</v>
      </c>
      <c r="G3538" s="38"/>
      <c r="H3538" s="38"/>
      <c r="I3538" s="38"/>
      <c r="J3538" s="38"/>
      <c r="K3538" s="38"/>
    </row>
    <row r="3539" spans="1:11" x14ac:dyDescent="0.25">
      <c r="A3539" s="39">
        <v>43839</v>
      </c>
      <c r="B3539" s="38">
        <v>0</v>
      </c>
      <c r="C3539" s="38">
        <v>1913.03</v>
      </c>
      <c r="D3539" s="38">
        <v>1966.29</v>
      </c>
      <c r="E3539" s="38">
        <v>1913.03</v>
      </c>
      <c r="F3539" s="38">
        <v>1955.2</v>
      </c>
      <c r="G3539" s="38"/>
      <c r="H3539" s="38"/>
      <c r="I3539" s="38"/>
      <c r="J3539" s="38"/>
      <c r="K3539" s="38"/>
    </row>
    <row r="3540" spans="1:11" x14ac:dyDescent="0.25">
      <c r="A3540" s="39">
        <v>43840</v>
      </c>
      <c r="B3540" s="38">
        <v>0</v>
      </c>
      <c r="C3540" s="38">
        <v>1966.29</v>
      </c>
      <c r="D3540" s="38">
        <v>1991.35</v>
      </c>
      <c r="E3540" s="38">
        <v>1947.72</v>
      </c>
      <c r="F3540" s="38">
        <v>1964.29</v>
      </c>
      <c r="G3540" s="38"/>
      <c r="H3540" s="38"/>
      <c r="I3540" s="38"/>
      <c r="J3540" s="38"/>
      <c r="K3540" s="38"/>
    </row>
    <row r="3541" spans="1:11" x14ac:dyDescent="0.25">
      <c r="A3541" s="39">
        <v>43843</v>
      </c>
      <c r="B3541" s="38">
        <v>0</v>
      </c>
      <c r="C3541" s="38">
        <v>1971.89</v>
      </c>
      <c r="D3541" s="38">
        <v>2023.83</v>
      </c>
      <c r="E3541" s="38">
        <v>1971.89</v>
      </c>
      <c r="F3541" s="38">
        <v>2018.58</v>
      </c>
      <c r="G3541" s="38"/>
      <c r="H3541" s="38"/>
      <c r="I3541" s="38"/>
      <c r="J3541" s="38"/>
      <c r="K3541" s="38"/>
    </row>
    <row r="3542" spans="1:11" x14ac:dyDescent="0.25">
      <c r="A3542" s="39">
        <v>43844</v>
      </c>
      <c r="B3542" s="38">
        <v>0</v>
      </c>
      <c r="C3542" s="38">
        <v>2019.4</v>
      </c>
      <c r="D3542" s="38">
        <v>2054.54</v>
      </c>
      <c r="E3542" s="38">
        <v>1999.27</v>
      </c>
      <c r="F3542" s="38">
        <v>2026.6</v>
      </c>
      <c r="G3542" s="38"/>
      <c r="H3542" s="38"/>
      <c r="I3542" s="38"/>
      <c r="J3542" s="38"/>
      <c r="K3542" s="38"/>
    </row>
    <row r="3543" spans="1:11" x14ac:dyDescent="0.25">
      <c r="A3543" s="39">
        <v>43845</v>
      </c>
      <c r="B3543" s="38">
        <v>0</v>
      </c>
      <c r="C3543" s="38">
        <v>2037.15</v>
      </c>
      <c r="D3543" s="38">
        <v>2055.21</v>
      </c>
      <c r="E3543" s="38">
        <v>2028.47</v>
      </c>
      <c r="F3543" s="38">
        <v>2036.86</v>
      </c>
      <c r="G3543" s="38"/>
      <c r="H3543" s="38"/>
      <c r="I3543" s="38"/>
      <c r="J3543" s="38"/>
      <c r="K3543" s="38"/>
    </row>
    <row r="3544" spans="1:11" x14ac:dyDescent="0.25">
      <c r="A3544" s="39">
        <v>43846</v>
      </c>
      <c r="B3544" s="38">
        <v>0</v>
      </c>
      <c r="C3544" s="38">
        <v>2046.82</v>
      </c>
      <c r="D3544" s="38">
        <v>2094.2199999999998</v>
      </c>
      <c r="E3544" s="38">
        <v>2046.82</v>
      </c>
      <c r="F3544" s="38">
        <v>2090.8000000000002</v>
      </c>
      <c r="G3544" s="38"/>
      <c r="H3544" s="38"/>
      <c r="I3544" s="38"/>
      <c r="J3544" s="38"/>
      <c r="K3544" s="38"/>
    </row>
    <row r="3545" spans="1:11" x14ac:dyDescent="0.25">
      <c r="A3545" s="39">
        <v>43847</v>
      </c>
      <c r="B3545" s="38">
        <v>0</v>
      </c>
      <c r="C3545" s="38">
        <v>2081.7399999999998</v>
      </c>
      <c r="D3545" s="38">
        <v>2093.5500000000002</v>
      </c>
      <c r="E3545" s="38">
        <v>2043.21</v>
      </c>
      <c r="F3545" s="38">
        <v>2083.66</v>
      </c>
      <c r="G3545" s="38"/>
      <c r="H3545" s="38"/>
      <c r="I3545" s="38"/>
      <c r="J3545" s="38"/>
      <c r="K3545" s="38"/>
    </row>
    <row r="3546" spans="1:11" x14ac:dyDescent="0.25">
      <c r="A3546" s="39">
        <v>43851</v>
      </c>
      <c r="B3546" s="38">
        <v>0</v>
      </c>
      <c r="C3546" s="38">
        <v>2081.13</v>
      </c>
      <c r="D3546" s="38">
        <v>2108.1</v>
      </c>
      <c r="E3546" s="38">
        <v>2042.97</v>
      </c>
      <c r="F3546" s="38">
        <v>2063.62</v>
      </c>
      <c r="G3546" s="38"/>
      <c r="H3546" s="38"/>
      <c r="I3546" s="38"/>
      <c r="J3546" s="38"/>
      <c r="K3546" s="38"/>
    </row>
    <row r="3547" spans="1:11" x14ac:dyDescent="0.25">
      <c r="A3547" s="39">
        <v>43852</v>
      </c>
      <c r="B3547" s="38">
        <v>0</v>
      </c>
      <c r="C3547" s="38">
        <v>2057.16</v>
      </c>
      <c r="D3547" s="38">
        <v>2098.63</v>
      </c>
      <c r="E3547" s="38">
        <v>2043.71</v>
      </c>
      <c r="F3547" s="38">
        <v>2055.38</v>
      </c>
      <c r="G3547" s="38"/>
      <c r="H3547" s="38"/>
      <c r="I3547" s="38"/>
      <c r="J3547" s="38"/>
      <c r="K3547" s="38"/>
    </row>
    <row r="3548" spans="1:11" x14ac:dyDescent="0.25">
      <c r="A3548" s="39">
        <v>43853</v>
      </c>
      <c r="B3548" s="38">
        <v>0</v>
      </c>
      <c r="C3548" s="38">
        <v>2043.71</v>
      </c>
      <c r="D3548" s="38">
        <v>2057.8200000000002</v>
      </c>
      <c r="E3548" s="38">
        <v>1995.32</v>
      </c>
      <c r="F3548" s="38">
        <v>2057.8200000000002</v>
      </c>
      <c r="G3548" s="38"/>
      <c r="H3548" s="38"/>
      <c r="I3548" s="38"/>
      <c r="J3548" s="38"/>
      <c r="K3548" s="38"/>
    </row>
    <row r="3549" spans="1:11" x14ac:dyDescent="0.25">
      <c r="A3549" s="39">
        <v>43854</v>
      </c>
      <c r="B3549" s="38">
        <v>0</v>
      </c>
      <c r="C3549" s="38">
        <v>2048.12</v>
      </c>
      <c r="D3549" s="38">
        <v>2090.64</v>
      </c>
      <c r="E3549" s="38">
        <v>1889.77</v>
      </c>
      <c r="F3549" s="38">
        <v>1928.13</v>
      </c>
      <c r="G3549" s="38"/>
      <c r="H3549" s="38"/>
      <c r="I3549" s="38"/>
      <c r="J3549" s="38"/>
      <c r="K3549" s="38"/>
    </row>
    <row r="3550" spans="1:11" x14ac:dyDescent="0.25">
      <c r="A3550" s="39">
        <v>43857</v>
      </c>
      <c r="B3550" s="38">
        <v>0</v>
      </c>
      <c r="C3550" s="38">
        <v>1929.94</v>
      </c>
      <c r="D3550" s="38">
        <v>1929.94</v>
      </c>
      <c r="E3550" s="38">
        <v>1709.46</v>
      </c>
      <c r="F3550" s="38">
        <v>1750.18</v>
      </c>
      <c r="G3550" s="38"/>
      <c r="H3550" s="38"/>
      <c r="I3550" s="38"/>
      <c r="J3550" s="38"/>
      <c r="K3550" s="38"/>
    </row>
    <row r="3551" spans="1:11" x14ac:dyDescent="0.25">
      <c r="A3551" s="39">
        <v>43858</v>
      </c>
      <c r="B3551" s="38">
        <v>0</v>
      </c>
      <c r="C3551" s="38">
        <v>1730.92</v>
      </c>
      <c r="D3551" s="38">
        <v>1848.65</v>
      </c>
      <c r="E3551" s="38">
        <v>1730.92</v>
      </c>
      <c r="F3551" s="38">
        <v>1840.18</v>
      </c>
      <c r="G3551" s="38"/>
      <c r="H3551" s="38"/>
      <c r="I3551" s="38"/>
      <c r="J3551" s="38"/>
      <c r="K3551" s="38"/>
    </row>
    <row r="3552" spans="1:11" x14ac:dyDescent="0.25">
      <c r="A3552" s="39">
        <v>43859</v>
      </c>
      <c r="B3552" s="38">
        <v>0</v>
      </c>
      <c r="C3552" s="38">
        <v>1837.12</v>
      </c>
      <c r="D3552" s="38">
        <v>1886.36</v>
      </c>
      <c r="E3552" s="38">
        <v>1809.83</v>
      </c>
      <c r="F3552" s="38">
        <v>1848.15</v>
      </c>
      <c r="G3552" s="38"/>
      <c r="H3552" s="38"/>
      <c r="I3552" s="38"/>
      <c r="J3552" s="38"/>
      <c r="K3552" s="38"/>
    </row>
    <row r="3553" spans="1:11" x14ac:dyDescent="0.25">
      <c r="A3553" s="39">
        <v>43860</v>
      </c>
      <c r="B3553" s="38">
        <v>0</v>
      </c>
      <c r="C3553" s="38">
        <v>1838.35</v>
      </c>
      <c r="D3553" s="38">
        <v>1892.86</v>
      </c>
      <c r="E3553" s="38">
        <v>1722.31</v>
      </c>
      <c r="F3553" s="38">
        <v>1851.38</v>
      </c>
      <c r="G3553" s="38"/>
      <c r="H3553" s="38"/>
      <c r="I3553" s="38"/>
      <c r="J3553" s="38"/>
      <c r="K3553" s="38"/>
    </row>
    <row r="3554" spans="1:11" x14ac:dyDescent="0.25">
      <c r="A3554" s="39">
        <v>43861</v>
      </c>
      <c r="B3554" s="38">
        <v>0</v>
      </c>
      <c r="C3554" s="38">
        <v>1892.86</v>
      </c>
      <c r="D3554" s="38">
        <v>1892.86</v>
      </c>
      <c r="E3554" s="38">
        <v>1595.48</v>
      </c>
      <c r="F3554" s="38">
        <v>1662.37</v>
      </c>
      <c r="G3554" s="38"/>
      <c r="H3554" s="38"/>
      <c r="I3554" s="38"/>
      <c r="J3554" s="38"/>
      <c r="K3554" s="38"/>
    </row>
    <row r="3555" spans="1:11" x14ac:dyDescent="0.25">
      <c r="A3555" s="39">
        <v>43864</v>
      </c>
      <c r="B3555" s="38">
        <v>0</v>
      </c>
      <c r="C3555" s="38">
        <v>1681.73</v>
      </c>
      <c r="D3555" s="38">
        <v>1760.72</v>
      </c>
      <c r="E3555" s="38">
        <v>1681.73</v>
      </c>
      <c r="F3555" s="38">
        <v>1714.08</v>
      </c>
      <c r="G3555" s="38"/>
      <c r="H3555" s="38"/>
      <c r="I3555" s="38"/>
      <c r="J3555" s="38"/>
      <c r="K3555" s="38"/>
    </row>
    <row r="3556" spans="1:11" x14ac:dyDescent="0.25">
      <c r="A3556" s="39">
        <v>43865</v>
      </c>
      <c r="B3556" s="38">
        <v>0</v>
      </c>
      <c r="C3556" s="38">
        <v>1708.71</v>
      </c>
      <c r="D3556" s="38">
        <v>1835.7</v>
      </c>
      <c r="E3556" s="38">
        <v>1708.71</v>
      </c>
      <c r="F3556" s="38">
        <v>1817.65</v>
      </c>
      <c r="G3556" s="38"/>
      <c r="H3556" s="38"/>
      <c r="I3556" s="38"/>
      <c r="J3556" s="38"/>
      <c r="K3556" s="38"/>
    </row>
    <row r="3557" spans="1:11" x14ac:dyDescent="0.25">
      <c r="A3557" s="39">
        <v>43866</v>
      </c>
      <c r="B3557" s="38">
        <v>0</v>
      </c>
      <c r="C3557" s="38">
        <v>1823.95</v>
      </c>
      <c r="D3557" s="38">
        <v>1891.49</v>
      </c>
      <c r="E3557" s="38">
        <v>1823.95</v>
      </c>
      <c r="F3557" s="38">
        <v>1871.56</v>
      </c>
      <c r="G3557" s="38"/>
      <c r="H3557" s="38"/>
      <c r="I3557" s="38"/>
      <c r="J3557" s="38"/>
      <c r="K3557" s="38"/>
    </row>
    <row r="3558" spans="1:11" x14ac:dyDescent="0.25">
      <c r="A3558" s="39">
        <v>43867</v>
      </c>
      <c r="B3558" s="38">
        <v>0</v>
      </c>
      <c r="C3558" s="38">
        <v>1886.01</v>
      </c>
      <c r="D3558" s="38">
        <v>1912.74</v>
      </c>
      <c r="E3558" s="38">
        <v>1866.75</v>
      </c>
      <c r="F3558" s="38">
        <v>1901.96</v>
      </c>
      <c r="G3558" s="38"/>
      <c r="H3558" s="38"/>
      <c r="I3558" s="38"/>
      <c r="J3558" s="38"/>
      <c r="K3558" s="38"/>
    </row>
    <row r="3559" spans="1:11" x14ac:dyDescent="0.25">
      <c r="A3559" s="39">
        <v>43868</v>
      </c>
      <c r="B3559" s="38">
        <v>0</v>
      </c>
      <c r="C3559" s="38">
        <v>1901.09</v>
      </c>
      <c r="D3559" s="38">
        <v>1901.09</v>
      </c>
      <c r="E3559" s="38">
        <v>1824.13</v>
      </c>
      <c r="F3559" s="38">
        <v>1869.41</v>
      </c>
      <c r="G3559" s="38"/>
      <c r="H3559" s="38"/>
      <c r="I3559" s="38"/>
      <c r="J3559" s="38"/>
      <c r="K3559" s="38"/>
    </row>
    <row r="3560" spans="1:11" x14ac:dyDescent="0.25">
      <c r="A3560" s="39">
        <v>43871</v>
      </c>
      <c r="B3560" s="38">
        <v>0</v>
      </c>
      <c r="C3560" s="38">
        <v>1865.28</v>
      </c>
      <c r="D3560" s="38">
        <v>1907.24</v>
      </c>
      <c r="E3560" s="38">
        <v>1846.47</v>
      </c>
      <c r="F3560" s="38">
        <v>1888.63</v>
      </c>
      <c r="G3560" s="38"/>
      <c r="H3560" s="38"/>
      <c r="I3560" s="38"/>
      <c r="J3560" s="38"/>
      <c r="K3560" s="38"/>
    </row>
    <row r="3561" spans="1:11" x14ac:dyDescent="0.25">
      <c r="A3561" s="39">
        <v>43872</v>
      </c>
      <c r="B3561" s="38">
        <v>0</v>
      </c>
      <c r="C3561" s="38">
        <v>1899.91</v>
      </c>
      <c r="D3561" s="38">
        <v>1940.44</v>
      </c>
      <c r="E3561" s="38">
        <v>1891.53</v>
      </c>
      <c r="F3561" s="38">
        <v>1900.83</v>
      </c>
      <c r="G3561" s="38"/>
      <c r="H3561" s="38"/>
      <c r="I3561" s="38"/>
      <c r="J3561" s="38"/>
      <c r="K3561" s="38"/>
    </row>
    <row r="3562" spans="1:11" x14ac:dyDescent="0.25">
      <c r="A3562" s="39">
        <v>43873</v>
      </c>
      <c r="B3562" s="38">
        <v>0</v>
      </c>
      <c r="C3562" s="38">
        <v>1903.37</v>
      </c>
      <c r="D3562" s="38">
        <v>1996.83</v>
      </c>
      <c r="E3562" s="38">
        <v>1903.37</v>
      </c>
      <c r="F3562" s="38">
        <v>1992.99</v>
      </c>
      <c r="G3562" s="38"/>
      <c r="H3562" s="38"/>
      <c r="I3562" s="38"/>
      <c r="J3562" s="38"/>
      <c r="K3562" s="38"/>
    </row>
    <row r="3563" spans="1:11" x14ac:dyDescent="0.25">
      <c r="A3563" s="39">
        <v>43874</v>
      </c>
      <c r="B3563" s="38">
        <v>0</v>
      </c>
      <c r="C3563" s="38">
        <v>1996.83</v>
      </c>
      <c r="D3563" s="38">
        <v>1996.83</v>
      </c>
      <c r="E3563" s="38">
        <v>1912.92</v>
      </c>
      <c r="F3563" s="38">
        <v>1950.75</v>
      </c>
      <c r="G3563" s="38"/>
      <c r="H3563" s="38"/>
      <c r="I3563" s="38"/>
      <c r="J3563" s="38"/>
      <c r="K3563" s="38"/>
    </row>
    <row r="3564" spans="1:11" x14ac:dyDescent="0.25">
      <c r="A3564" s="39">
        <v>43875</v>
      </c>
      <c r="B3564" s="38">
        <v>0</v>
      </c>
      <c r="C3564" s="38">
        <v>1952.83</v>
      </c>
      <c r="D3564" s="38">
        <v>1981.71</v>
      </c>
      <c r="E3564" s="38">
        <v>1932.6</v>
      </c>
      <c r="F3564" s="38">
        <v>1972.93</v>
      </c>
      <c r="G3564" s="38"/>
      <c r="H3564" s="38"/>
      <c r="I3564" s="38"/>
      <c r="J3564" s="38"/>
      <c r="K3564" s="38"/>
    </row>
    <row r="3565" spans="1:11" x14ac:dyDescent="0.25">
      <c r="A3565" s="39">
        <v>43879</v>
      </c>
      <c r="B3565" s="38">
        <v>0</v>
      </c>
      <c r="C3565" s="38">
        <v>1976.4</v>
      </c>
      <c r="D3565" s="38">
        <v>1976.4</v>
      </c>
      <c r="E3565" s="38">
        <v>1897.02</v>
      </c>
      <c r="F3565" s="38">
        <v>1935.45</v>
      </c>
      <c r="G3565" s="38"/>
      <c r="H3565" s="38"/>
      <c r="I3565" s="38"/>
      <c r="J3565" s="38"/>
      <c r="K3565" s="38"/>
    </row>
    <row r="3566" spans="1:11" x14ac:dyDescent="0.25">
      <c r="A3566" s="39">
        <v>43880</v>
      </c>
      <c r="B3566" s="38">
        <v>0</v>
      </c>
      <c r="C3566" s="38">
        <v>1926.83</v>
      </c>
      <c r="D3566" s="38">
        <v>1981.68</v>
      </c>
      <c r="E3566" s="38">
        <v>1926.83</v>
      </c>
      <c r="F3566" s="38">
        <v>1961.34</v>
      </c>
      <c r="G3566" s="38"/>
      <c r="H3566" s="38"/>
      <c r="I3566" s="38"/>
      <c r="J3566" s="38"/>
      <c r="K3566" s="38"/>
    </row>
    <row r="3567" spans="1:11" x14ac:dyDescent="0.25">
      <c r="A3567" s="39">
        <v>43881</v>
      </c>
      <c r="B3567" s="38">
        <v>0</v>
      </c>
      <c r="C3567" s="38">
        <v>1975.51</v>
      </c>
      <c r="D3567" s="38">
        <v>1975.51</v>
      </c>
      <c r="E3567" s="38">
        <v>1877.36</v>
      </c>
      <c r="F3567" s="38">
        <v>1894.16</v>
      </c>
      <c r="G3567" s="38"/>
      <c r="H3567" s="38"/>
      <c r="I3567" s="38"/>
      <c r="J3567" s="38"/>
      <c r="K3567" s="38"/>
    </row>
    <row r="3568" spans="1:11" x14ac:dyDescent="0.25">
      <c r="A3568" s="39">
        <v>43882</v>
      </c>
      <c r="B3568" s="38">
        <v>0</v>
      </c>
      <c r="C3568" s="38">
        <v>1904.36</v>
      </c>
      <c r="D3568" s="38">
        <v>1904.36</v>
      </c>
      <c r="E3568" s="38">
        <v>1720.84</v>
      </c>
      <c r="F3568" s="38">
        <v>1769.92</v>
      </c>
      <c r="G3568" s="38"/>
      <c r="H3568" s="38"/>
      <c r="I3568" s="38"/>
      <c r="J3568" s="38"/>
      <c r="K3568" s="38"/>
    </row>
    <row r="3569" spans="1:11" x14ac:dyDescent="0.25">
      <c r="A3569" s="39">
        <v>43885</v>
      </c>
      <c r="B3569" s="38">
        <v>0</v>
      </c>
      <c r="C3569" s="38">
        <v>1790.11</v>
      </c>
      <c r="D3569" s="38">
        <v>1790.11</v>
      </c>
      <c r="E3569" s="38">
        <v>1417.2</v>
      </c>
      <c r="F3569" s="38">
        <v>1474.09</v>
      </c>
      <c r="G3569" s="38"/>
      <c r="H3569" s="38"/>
      <c r="I3569" s="38"/>
      <c r="J3569" s="38"/>
      <c r="K3569" s="38"/>
    </row>
    <row r="3570" spans="1:11" x14ac:dyDescent="0.25">
      <c r="A3570" s="39">
        <v>43886</v>
      </c>
      <c r="B3570" s="38">
        <v>0</v>
      </c>
      <c r="C3570" s="38">
        <v>1470.84</v>
      </c>
      <c r="D3570" s="38">
        <v>1510.46</v>
      </c>
      <c r="E3570" s="38">
        <v>1267.4100000000001</v>
      </c>
      <c r="F3570" s="38">
        <v>1316.71</v>
      </c>
      <c r="G3570" s="38"/>
      <c r="H3570" s="38"/>
      <c r="I3570" s="38"/>
      <c r="J3570" s="38"/>
      <c r="K3570" s="38"/>
    </row>
    <row r="3571" spans="1:11" x14ac:dyDescent="0.25">
      <c r="A3571" s="39">
        <v>43887</v>
      </c>
      <c r="B3571" s="38">
        <v>0</v>
      </c>
      <c r="C3571" s="38">
        <v>1325.5</v>
      </c>
      <c r="D3571" s="38">
        <v>1399.78</v>
      </c>
      <c r="E3571" s="38">
        <v>1295.1199999999999</v>
      </c>
      <c r="F3571" s="38">
        <v>1337.59</v>
      </c>
      <c r="G3571" s="38"/>
      <c r="H3571" s="38"/>
      <c r="I3571" s="38"/>
      <c r="J3571" s="38"/>
      <c r="K3571" s="38"/>
    </row>
    <row r="3572" spans="1:11" x14ac:dyDescent="0.25">
      <c r="A3572" s="39">
        <v>43888</v>
      </c>
      <c r="B3572" s="38">
        <v>0</v>
      </c>
      <c r="C3572" s="38">
        <v>1321.88</v>
      </c>
      <c r="D3572" s="38">
        <v>1321.88</v>
      </c>
      <c r="E3572" s="38">
        <v>1087.1199999999999</v>
      </c>
      <c r="F3572" s="38">
        <v>1153.77</v>
      </c>
      <c r="G3572" s="38"/>
      <c r="H3572" s="38"/>
      <c r="I3572" s="38"/>
      <c r="J3572" s="38"/>
      <c r="K3572" s="38"/>
    </row>
    <row r="3573" spans="1:11" x14ac:dyDescent="0.25">
      <c r="A3573" s="39">
        <v>43889</v>
      </c>
      <c r="B3573" s="38">
        <v>0</v>
      </c>
      <c r="C3573" s="38">
        <v>1097.52</v>
      </c>
      <c r="D3573" s="38">
        <v>1117.1300000000001</v>
      </c>
      <c r="E3573" s="38">
        <v>969.06</v>
      </c>
      <c r="F3573" s="38">
        <v>1020.35</v>
      </c>
      <c r="G3573" s="38"/>
      <c r="H3573" s="38"/>
      <c r="I3573" s="38"/>
      <c r="J3573" s="38"/>
      <c r="K3573" s="38"/>
    </row>
    <row r="3574" spans="1:11" x14ac:dyDescent="0.25">
      <c r="A3574" s="39">
        <v>43892</v>
      </c>
      <c r="B3574" s="38">
        <v>0</v>
      </c>
      <c r="C3574" s="38">
        <v>1113.97</v>
      </c>
      <c r="D3574" s="38">
        <v>1116.26</v>
      </c>
      <c r="E3574" s="38">
        <v>1041.22</v>
      </c>
      <c r="F3574" s="38">
        <v>1103.1099999999999</v>
      </c>
      <c r="G3574" s="38"/>
      <c r="H3574" s="38"/>
      <c r="I3574" s="38"/>
      <c r="J3574" s="38"/>
      <c r="K3574" s="38"/>
    </row>
    <row r="3575" spans="1:11" x14ac:dyDescent="0.25">
      <c r="A3575" s="39">
        <v>43893</v>
      </c>
      <c r="B3575" s="38">
        <v>0</v>
      </c>
      <c r="C3575" s="38">
        <v>1097.03</v>
      </c>
      <c r="D3575" s="38">
        <v>1150.5</v>
      </c>
      <c r="E3575" s="38">
        <v>955.12</v>
      </c>
      <c r="F3575" s="38">
        <v>985.42</v>
      </c>
      <c r="G3575" s="38"/>
      <c r="H3575" s="38"/>
      <c r="I3575" s="38"/>
      <c r="J3575" s="38"/>
      <c r="K3575" s="38"/>
    </row>
    <row r="3576" spans="1:11" x14ac:dyDescent="0.25">
      <c r="A3576" s="39">
        <v>43894</v>
      </c>
      <c r="B3576" s="38">
        <v>0</v>
      </c>
      <c r="C3576" s="38">
        <v>979.68</v>
      </c>
      <c r="D3576" s="38">
        <v>1057.6600000000001</v>
      </c>
      <c r="E3576" s="38">
        <v>979.68</v>
      </c>
      <c r="F3576" s="38">
        <v>1038.42</v>
      </c>
      <c r="G3576" s="38"/>
      <c r="H3576" s="38"/>
      <c r="I3576" s="38"/>
      <c r="J3576" s="38"/>
      <c r="K3576" s="38"/>
    </row>
    <row r="3577" spans="1:11" x14ac:dyDescent="0.25">
      <c r="A3577" s="39">
        <v>43895</v>
      </c>
      <c r="B3577" s="38">
        <v>0</v>
      </c>
      <c r="C3577" s="38">
        <v>1032.74</v>
      </c>
      <c r="D3577" s="38">
        <v>1032.74</v>
      </c>
      <c r="E3577" s="38">
        <v>834.46</v>
      </c>
      <c r="F3577" s="38">
        <v>862.89</v>
      </c>
      <c r="G3577" s="38"/>
      <c r="H3577" s="38"/>
      <c r="I3577" s="38"/>
      <c r="J3577" s="38"/>
      <c r="K3577" s="38"/>
    </row>
    <row r="3578" spans="1:11" x14ac:dyDescent="0.25">
      <c r="A3578" s="39">
        <v>43896</v>
      </c>
      <c r="B3578" s="38">
        <v>0</v>
      </c>
      <c r="C3578" s="38">
        <v>881.29</v>
      </c>
      <c r="D3578" s="38">
        <v>881.29</v>
      </c>
      <c r="E3578" s="38">
        <v>683.06</v>
      </c>
      <c r="F3578" s="38">
        <v>779.88</v>
      </c>
      <c r="G3578" s="38"/>
      <c r="H3578" s="38"/>
      <c r="I3578" s="38"/>
      <c r="J3578" s="38"/>
      <c r="K3578" s="38"/>
    </row>
    <row r="3579" spans="1:11" x14ac:dyDescent="0.25">
      <c r="A3579" s="39">
        <v>43899</v>
      </c>
      <c r="B3579" s="38">
        <v>0</v>
      </c>
      <c r="C3579" s="38">
        <v>783.6</v>
      </c>
      <c r="D3579" s="38">
        <v>783.6</v>
      </c>
      <c r="E3579" s="38">
        <v>476.17</v>
      </c>
      <c r="F3579" s="38">
        <v>605.71</v>
      </c>
      <c r="G3579" s="38"/>
      <c r="H3579" s="38"/>
      <c r="I3579" s="38"/>
      <c r="J3579" s="38"/>
      <c r="K3579" s="38"/>
    </row>
    <row r="3580" spans="1:11" x14ac:dyDescent="0.25">
      <c r="A3580" s="39">
        <v>43900</v>
      </c>
      <c r="B3580" s="38">
        <v>0</v>
      </c>
      <c r="C3580" s="38">
        <v>615.58000000000004</v>
      </c>
      <c r="D3580" s="38">
        <v>665.05</v>
      </c>
      <c r="E3580" s="38">
        <v>592.9</v>
      </c>
      <c r="F3580" s="38">
        <v>641.19000000000005</v>
      </c>
      <c r="G3580" s="38"/>
      <c r="H3580" s="38"/>
      <c r="I3580" s="38"/>
      <c r="J3580" s="38"/>
      <c r="K3580" s="38"/>
    </row>
    <row r="3581" spans="1:11" x14ac:dyDescent="0.25">
      <c r="A3581" s="39">
        <v>43901</v>
      </c>
      <c r="B3581" s="38">
        <v>0</v>
      </c>
      <c r="C3581" s="38">
        <v>641.20000000000005</v>
      </c>
      <c r="D3581" s="38">
        <v>641.20000000000005</v>
      </c>
      <c r="E3581" s="38">
        <v>542.83000000000004</v>
      </c>
      <c r="F3581" s="38">
        <v>563.77</v>
      </c>
      <c r="G3581" s="38"/>
      <c r="H3581" s="38"/>
      <c r="I3581" s="38"/>
      <c r="J3581" s="38"/>
      <c r="K3581" s="38"/>
    </row>
    <row r="3582" spans="1:11" x14ac:dyDescent="0.25">
      <c r="A3582" s="39">
        <v>43902</v>
      </c>
      <c r="B3582" s="38">
        <v>0</v>
      </c>
      <c r="C3582" s="38">
        <v>570.23</v>
      </c>
      <c r="D3582" s="38">
        <v>570.23</v>
      </c>
      <c r="E3582" s="38">
        <v>411.24</v>
      </c>
      <c r="F3582" s="38">
        <v>440.06</v>
      </c>
      <c r="G3582" s="38"/>
      <c r="H3582" s="38"/>
      <c r="I3582" s="38"/>
      <c r="J3582" s="38"/>
      <c r="K3582" s="38"/>
    </row>
    <row r="3583" spans="1:11" x14ac:dyDescent="0.25">
      <c r="A3583" s="39">
        <v>43903</v>
      </c>
      <c r="B3583" s="38">
        <v>0</v>
      </c>
      <c r="C3583" s="38">
        <v>452.67</v>
      </c>
      <c r="D3583" s="38">
        <v>484.6</v>
      </c>
      <c r="E3583" s="38">
        <v>415.09</v>
      </c>
      <c r="F3583" s="38">
        <v>474.64</v>
      </c>
      <c r="G3583" s="38"/>
      <c r="H3583" s="38"/>
      <c r="I3583" s="38"/>
      <c r="J3583" s="38"/>
      <c r="K3583" s="38"/>
    </row>
    <row r="3584" spans="1:11" x14ac:dyDescent="0.25">
      <c r="A3584" s="39">
        <v>43906</v>
      </c>
      <c r="B3584" s="38">
        <v>0</v>
      </c>
      <c r="C3584" s="38">
        <v>476.76</v>
      </c>
      <c r="D3584" s="38">
        <v>476.76</v>
      </c>
      <c r="E3584" s="38">
        <v>270.39999999999998</v>
      </c>
      <c r="F3584" s="38">
        <v>276.98</v>
      </c>
      <c r="G3584" s="38"/>
      <c r="H3584" s="38"/>
      <c r="I3584" s="38"/>
      <c r="J3584" s="38"/>
      <c r="K3584" s="38"/>
    </row>
    <row r="3585" spans="1:11" x14ac:dyDescent="0.25">
      <c r="A3585" s="39">
        <v>43907</v>
      </c>
      <c r="B3585" s="38">
        <v>0</v>
      </c>
      <c r="C3585" s="38">
        <v>304.60000000000002</v>
      </c>
      <c r="D3585" s="38">
        <v>308.05</v>
      </c>
      <c r="E3585" s="38">
        <v>270.64</v>
      </c>
      <c r="F3585" s="38">
        <v>286.22000000000003</v>
      </c>
      <c r="G3585" s="38"/>
      <c r="H3585" s="38"/>
      <c r="I3585" s="38"/>
      <c r="J3585" s="38"/>
      <c r="K3585" s="38"/>
    </row>
    <row r="3586" spans="1:11" x14ac:dyDescent="0.25">
      <c r="A3586" s="39">
        <v>43908</v>
      </c>
      <c r="B3586" s="38">
        <v>0</v>
      </c>
      <c r="C3586" s="38">
        <v>283.76</v>
      </c>
      <c r="D3586" s="38">
        <v>283.76</v>
      </c>
      <c r="E3586" s="38">
        <v>189.71</v>
      </c>
      <c r="F3586" s="38">
        <v>228.87</v>
      </c>
      <c r="G3586" s="38"/>
      <c r="H3586" s="38"/>
      <c r="I3586" s="38"/>
      <c r="J3586" s="38"/>
      <c r="K3586" s="38"/>
    </row>
    <row r="3587" spans="1:11" x14ac:dyDescent="0.25">
      <c r="A3587" s="39">
        <v>43909</v>
      </c>
      <c r="B3587" s="38">
        <v>0</v>
      </c>
      <c r="C3587" s="38">
        <v>237.11</v>
      </c>
      <c r="D3587" s="38">
        <v>266.73</v>
      </c>
      <c r="E3587" s="38">
        <v>212.56</v>
      </c>
      <c r="F3587" s="38">
        <v>263.76</v>
      </c>
      <c r="G3587" s="38"/>
      <c r="H3587" s="38"/>
      <c r="I3587" s="38"/>
      <c r="J3587" s="38"/>
      <c r="K3587" s="38"/>
    </row>
    <row r="3588" spans="1:11" x14ac:dyDescent="0.25">
      <c r="A3588" s="39">
        <v>43910</v>
      </c>
      <c r="B3588" s="38">
        <v>0</v>
      </c>
      <c r="C3588" s="38">
        <v>238.34</v>
      </c>
      <c r="D3588" s="38">
        <v>296.79000000000002</v>
      </c>
      <c r="E3588" s="38">
        <v>238.34</v>
      </c>
      <c r="F3588" s="38">
        <v>259.57</v>
      </c>
      <c r="G3588" s="38"/>
      <c r="H3588" s="38"/>
      <c r="I3588" s="38"/>
      <c r="J3588" s="38"/>
      <c r="K3588" s="38"/>
    </row>
    <row r="3589" spans="1:11" x14ac:dyDescent="0.25">
      <c r="A3589" s="39">
        <v>43913</v>
      </c>
      <c r="B3589" s="38">
        <v>0</v>
      </c>
      <c r="C3589" s="38">
        <v>260.37</v>
      </c>
      <c r="D3589" s="38">
        <v>310.70999999999998</v>
      </c>
      <c r="E3589" s="38">
        <v>260.37</v>
      </c>
      <c r="F3589" s="38">
        <v>302.95999999999998</v>
      </c>
      <c r="G3589" s="38"/>
      <c r="H3589" s="38"/>
      <c r="I3589" s="38"/>
      <c r="J3589" s="38"/>
      <c r="K3589" s="38"/>
    </row>
    <row r="3590" spans="1:11" x14ac:dyDescent="0.25">
      <c r="A3590" s="39">
        <v>43914</v>
      </c>
      <c r="B3590" s="38">
        <v>0</v>
      </c>
      <c r="C3590" s="38">
        <v>310.55</v>
      </c>
      <c r="D3590" s="38">
        <v>369.17</v>
      </c>
      <c r="E3590" s="38">
        <v>310.55</v>
      </c>
      <c r="F3590" s="38">
        <v>325.32</v>
      </c>
      <c r="G3590" s="38"/>
      <c r="H3590" s="38"/>
      <c r="I3590" s="38"/>
      <c r="J3590" s="38"/>
      <c r="K3590" s="38"/>
    </row>
    <row r="3591" spans="1:11" x14ac:dyDescent="0.25">
      <c r="A3591" s="39">
        <v>43915</v>
      </c>
      <c r="B3591" s="38">
        <v>0</v>
      </c>
      <c r="C3591" s="38">
        <v>324.89</v>
      </c>
      <c r="D3591" s="38">
        <v>324.89</v>
      </c>
      <c r="E3591" s="38">
        <v>287.77</v>
      </c>
      <c r="F3591" s="38">
        <v>303</v>
      </c>
      <c r="G3591" s="38"/>
      <c r="H3591" s="38"/>
      <c r="I3591" s="38"/>
      <c r="J3591" s="38"/>
      <c r="K3591" s="38"/>
    </row>
    <row r="3592" spans="1:11" x14ac:dyDescent="0.25">
      <c r="A3592" s="39">
        <v>43916</v>
      </c>
      <c r="B3592" s="38">
        <v>0</v>
      </c>
      <c r="C3592" s="38">
        <v>302.68</v>
      </c>
      <c r="D3592" s="38">
        <v>334.87</v>
      </c>
      <c r="E3592" s="38">
        <v>302.68</v>
      </c>
      <c r="F3592" s="38">
        <v>327.64999999999998</v>
      </c>
      <c r="G3592" s="38"/>
      <c r="H3592" s="38"/>
      <c r="I3592" s="38"/>
      <c r="J3592" s="38"/>
      <c r="K3592" s="38"/>
    </row>
    <row r="3593" spans="1:11" x14ac:dyDescent="0.25">
      <c r="A3593" s="39">
        <v>43917</v>
      </c>
      <c r="B3593" s="38">
        <v>0</v>
      </c>
      <c r="C3593" s="38">
        <v>334.87</v>
      </c>
      <c r="D3593" s="38">
        <v>334.87</v>
      </c>
      <c r="E3593" s="38">
        <v>288.82</v>
      </c>
      <c r="F3593" s="38">
        <v>300.70999999999998</v>
      </c>
      <c r="G3593" s="38"/>
      <c r="H3593" s="38"/>
      <c r="I3593" s="38"/>
      <c r="J3593" s="38"/>
      <c r="K3593" s="38"/>
    </row>
    <row r="3594" spans="1:11" x14ac:dyDescent="0.25">
      <c r="A3594" s="39">
        <v>43920</v>
      </c>
      <c r="B3594" s="38">
        <v>0</v>
      </c>
      <c r="C3594" s="38">
        <v>288.82</v>
      </c>
      <c r="D3594" s="38">
        <v>309.81</v>
      </c>
      <c r="E3594" s="38">
        <v>288.82</v>
      </c>
      <c r="F3594" s="38">
        <v>307.58999999999997</v>
      </c>
      <c r="G3594" s="38"/>
      <c r="H3594" s="38"/>
      <c r="I3594" s="38"/>
      <c r="J3594" s="38"/>
      <c r="K3594" s="38"/>
    </row>
    <row r="3595" spans="1:11" x14ac:dyDescent="0.25">
      <c r="A3595" s="39">
        <v>43921</v>
      </c>
      <c r="B3595" s="38">
        <v>0</v>
      </c>
      <c r="C3595" s="38">
        <v>308.70999999999998</v>
      </c>
      <c r="D3595" s="38">
        <v>329.38</v>
      </c>
      <c r="E3595" s="38">
        <v>306.26</v>
      </c>
      <c r="F3595" s="38">
        <v>324.70999999999998</v>
      </c>
      <c r="G3595" s="38"/>
      <c r="H3595" s="38"/>
      <c r="I3595" s="38"/>
      <c r="J3595" s="38"/>
      <c r="K3595" s="38"/>
    </row>
    <row r="3596" spans="1:11" x14ac:dyDescent="0.25">
      <c r="A3596" s="39">
        <v>43922</v>
      </c>
      <c r="B3596" s="38">
        <v>0</v>
      </c>
      <c r="C3596" s="38">
        <v>324.93</v>
      </c>
      <c r="D3596" s="38">
        <v>324.93</v>
      </c>
      <c r="E3596" s="38">
        <v>291.54000000000002</v>
      </c>
      <c r="F3596" s="38">
        <v>296.2</v>
      </c>
      <c r="G3596" s="38"/>
      <c r="H3596" s="38"/>
      <c r="I3596" s="38"/>
      <c r="J3596" s="38"/>
      <c r="K3596" s="38"/>
    </row>
    <row r="3597" spans="1:11" x14ac:dyDescent="0.25">
      <c r="A3597" s="39">
        <v>43923</v>
      </c>
      <c r="B3597" s="38">
        <v>0</v>
      </c>
      <c r="C3597" s="38">
        <v>293.42</v>
      </c>
      <c r="D3597" s="38">
        <v>315.27999999999997</v>
      </c>
      <c r="E3597" s="38">
        <v>293.42</v>
      </c>
      <c r="F3597" s="38">
        <v>312.11</v>
      </c>
      <c r="G3597" s="38"/>
      <c r="H3597" s="38"/>
      <c r="I3597" s="38"/>
      <c r="J3597" s="38"/>
      <c r="K3597" s="38"/>
    </row>
    <row r="3598" spans="1:11" x14ac:dyDescent="0.25">
      <c r="A3598" s="39">
        <v>43924</v>
      </c>
      <c r="B3598" s="38">
        <v>0</v>
      </c>
      <c r="C3598" s="38">
        <v>315.11</v>
      </c>
      <c r="D3598" s="38">
        <v>329.49</v>
      </c>
      <c r="E3598" s="38">
        <v>310.55</v>
      </c>
      <c r="F3598" s="38">
        <v>326.51</v>
      </c>
      <c r="G3598" s="38"/>
      <c r="H3598" s="38"/>
      <c r="I3598" s="38"/>
      <c r="J3598" s="38"/>
      <c r="K3598" s="38"/>
    </row>
    <row r="3599" spans="1:11" x14ac:dyDescent="0.25">
      <c r="A3599" s="39">
        <v>43927</v>
      </c>
      <c r="B3599" s="38">
        <v>0</v>
      </c>
      <c r="C3599" s="38">
        <v>325.89999999999998</v>
      </c>
      <c r="D3599" s="38">
        <v>354.19</v>
      </c>
      <c r="E3599" s="38">
        <v>325.89999999999998</v>
      </c>
      <c r="F3599" s="38">
        <v>350.43</v>
      </c>
      <c r="G3599" s="38"/>
      <c r="H3599" s="38"/>
      <c r="I3599" s="38"/>
      <c r="J3599" s="38"/>
      <c r="K3599" s="38"/>
    </row>
    <row r="3600" spans="1:11" x14ac:dyDescent="0.25">
      <c r="A3600" s="39">
        <v>43928</v>
      </c>
      <c r="B3600" s="38">
        <v>0</v>
      </c>
      <c r="C3600" s="38">
        <v>349.82</v>
      </c>
      <c r="D3600" s="38">
        <v>360.87</v>
      </c>
      <c r="E3600" s="38">
        <v>330.6</v>
      </c>
      <c r="F3600" s="38">
        <v>342.29</v>
      </c>
      <c r="G3600" s="38"/>
      <c r="H3600" s="38"/>
      <c r="I3600" s="38"/>
      <c r="J3600" s="38"/>
      <c r="K3600" s="38"/>
    </row>
    <row r="3601" spans="1:11" x14ac:dyDescent="0.25">
      <c r="A3601" s="39">
        <v>43929</v>
      </c>
      <c r="B3601" s="38">
        <v>0</v>
      </c>
      <c r="C3601" s="38">
        <v>330.74</v>
      </c>
      <c r="D3601" s="38">
        <v>351.09</v>
      </c>
      <c r="E3601" s="38">
        <v>330.74</v>
      </c>
      <c r="F3601" s="38">
        <v>347.52</v>
      </c>
      <c r="G3601" s="38"/>
      <c r="H3601" s="38"/>
      <c r="I3601" s="38"/>
      <c r="J3601" s="38"/>
      <c r="K3601" s="38"/>
    </row>
    <row r="3602" spans="1:11" x14ac:dyDescent="0.25">
      <c r="A3602" s="39">
        <v>43930</v>
      </c>
      <c r="B3602" s="38">
        <v>0</v>
      </c>
      <c r="C3602" s="38">
        <v>345.62</v>
      </c>
      <c r="D3602" s="38">
        <v>355.98</v>
      </c>
      <c r="E3602" s="38">
        <v>342.9</v>
      </c>
      <c r="F3602" s="38">
        <v>353.98</v>
      </c>
      <c r="G3602" s="38"/>
      <c r="H3602" s="38"/>
      <c r="I3602" s="38"/>
      <c r="J3602" s="38"/>
      <c r="K3602" s="38"/>
    </row>
    <row r="3603" spans="1:11" x14ac:dyDescent="0.25">
      <c r="A3603" s="39">
        <v>43934</v>
      </c>
      <c r="B3603" s="38">
        <v>0</v>
      </c>
      <c r="C3603" s="38">
        <v>355.98</v>
      </c>
      <c r="D3603" s="38">
        <v>363.36</v>
      </c>
      <c r="E3603" s="38">
        <v>346.21</v>
      </c>
      <c r="F3603" s="38">
        <v>360.56</v>
      </c>
      <c r="G3603" s="38"/>
      <c r="H3603" s="38"/>
      <c r="I3603" s="38"/>
      <c r="J3603" s="38"/>
      <c r="K3603" s="38"/>
    </row>
    <row r="3604" spans="1:11" x14ac:dyDescent="0.25">
      <c r="A3604" s="39">
        <v>43935</v>
      </c>
      <c r="B3604" s="38">
        <v>0</v>
      </c>
      <c r="C3604" s="38">
        <v>363.36</v>
      </c>
      <c r="D3604" s="38">
        <v>394.8</v>
      </c>
      <c r="E3604" s="38">
        <v>363.36</v>
      </c>
      <c r="F3604" s="38">
        <v>390.89</v>
      </c>
      <c r="G3604" s="38"/>
      <c r="H3604" s="38"/>
      <c r="I3604" s="38"/>
      <c r="J3604" s="38"/>
      <c r="K3604" s="38"/>
    </row>
    <row r="3605" spans="1:11" x14ac:dyDescent="0.25">
      <c r="A3605" s="39">
        <v>43936</v>
      </c>
      <c r="B3605" s="38">
        <v>0</v>
      </c>
      <c r="C3605" s="38">
        <v>394.26</v>
      </c>
      <c r="D3605" s="38">
        <v>394.26</v>
      </c>
      <c r="E3605" s="38">
        <v>349.05</v>
      </c>
      <c r="F3605" s="38">
        <v>358.21</v>
      </c>
      <c r="G3605" s="38"/>
      <c r="H3605" s="38"/>
      <c r="I3605" s="38"/>
      <c r="J3605" s="38"/>
      <c r="K3605" s="38"/>
    </row>
    <row r="3606" spans="1:11" x14ac:dyDescent="0.25">
      <c r="A3606" s="39">
        <v>43937</v>
      </c>
      <c r="B3606" s="38">
        <v>0</v>
      </c>
      <c r="C3606" s="38">
        <v>354.89</v>
      </c>
      <c r="D3606" s="38">
        <v>363.92</v>
      </c>
      <c r="E3606" s="38">
        <v>351.72</v>
      </c>
      <c r="F3606" s="38">
        <v>355.35</v>
      </c>
      <c r="G3606" s="38"/>
      <c r="H3606" s="38"/>
      <c r="I3606" s="38"/>
      <c r="J3606" s="38"/>
      <c r="K3606" s="38"/>
    </row>
    <row r="3607" spans="1:11" x14ac:dyDescent="0.25">
      <c r="A3607" s="39">
        <v>43938</v>
      </c>
      <c r="B3607" s="38">
        <v>0</v>
      </c>
      <c r="C3607" s="38">
        <v>358.47</v>
      </c>
      <c r="D3607" s="38">
        <v>375.21</v>
      </c>
      <c r="E3607" s="38">
        <v>358.47</v>
      </c>
      <c r="F3607" s="38">
        <v>371.55</v>
      </c>
      <c r="G3607" s="38"/>
      <c r="H3607" s="38"/>
      <c r="I3607" s="38"/>
      <c r="J3607" s="38"/>
      <c r="K3607" s="38"/>
    </row>
    <row r="3608" spans="1:11" x14ac:dyDescent="0.25">
      <c r="A3608" s="39">
        <v>43941</v>
      </c>
      <c r="B3608" s="38">
        <v>0</v>
      </c>
      <c r="C3608" s="38">
        <v>374.75</v>
      </c>
      <c r="D3608" s="38">
        <v>374.75</v>
      </c>
      <c r="E3608" s="38">
        <v>327.44</v>
      </c>
      <c r="F3608" s="38">
        <v>335.42</v>
      </c>
      <c r="G3608" s="38"/>
      <c r="H3608" s="38"/>
      <c r="I3608" s="38"/>
      <c r="J3608" s="38"/>
      <c r="K3608" s="38"/>
    </row>
    <row r="3609" spans="1:11" x14ac:dyDescent="0.25">
      <c r="A3609" s="39">
        <v>43942</v>
      </c>
      <c r="B3609" s="38">
        <v>0</v>
      </c>
      <c r="C3609" s="38">
        <v>327.44</v>
      </c>
      <c r="D3609" s="38">
        <v>327.44</v>
      </c>
      <c r="E3609" s="38">
        <v>293.11</v>
      </c>
      <c r="F3609" s="38">
        <v>307.83999999999997</v>
      </c>
      <c r="G3609" s="38"/>
      <c r="H3609" s="38"/>
      <c r="I3609" s="38"/>
      <c r="J3609" s="38"/>
      <c r="K3609" s="38"/>
    </row>
    <row r="3610" spans="1:11" x14ac:dyDescent="0.25">
      <c r="A3610" s="39">
        <v>43943</v>
      </c>
      <c r="B3610" s="38">
        <v>0</v>
      </c>
      <c r="C3610" s="38">
        <v>306.37</v>
      </c>
      <c r="D3610" s="38">
        <v>325.20999999999998</v>
      </c>
      <c r="E3610" s="38">
        <v>306.37</v>
      </c>
      <c r="F3610" s="38">
        <v>322.36</v>
      </c>
      <c r="G3610" s="38"/>
      <c r="H3610" s="38"/>
      <c r="I3610" s="38"/>
      <c r="J3610" s="38"/>
      <c r="K3610" s="38"/>
    </row>
    <row r="3611" spans="1:11" x14ac:dyDescent="0.25">
      <c r="A3611" s="39">
        <v>43944</v>
      </c>
      <c r="B3611" s="38">
        <v>0</v>
      </c>
      <c r="C3611" s="38">
        <v>322.58999999999997</v>
      </c>
      <c r="D3611" s="38">
        <v>332.74</v>
      </c>
      <c r="E3611" s="38">
        <v>316.85000000000002</v>
      </c>
      <c r="F3611" s="38">
        <v>323.77</v>
      </c>
      <c r="G3611" s="38"/>
      <c r="H3611" s="38"/>
      <c r="I3611" s="38"/>
      <c r="J3611" s="38"/>
      <c r="K3611" s="38"/>
    </row>
    <row r="3612" spans="1:11" x14ac:dyDescent="0.25">
      <c r="A3612" s="39">
        <v>43945</v>
      </c>
      <c r="B3612" s="38">
        <v>0</v>
      </c>
      <c r="C3612" s="38">
        <v>320.02999999999997</v>
      </c>
      <c r="D3612" s="38">
        <v>343.75</v>
      </c>
      <c r="E3612" s="38">
        <v>320.02999999999997</v>
      </c>
      <c r="F3612" s="38">
        <v>340.05</v>
      </c>
      <c r="G3612" s="38"/>
      <c r="H3612" s="38"/>
      <c r="I3612" s="38"/>
      <c r="J3612" s="38"/>
      <c r="K3612" s="38"/>
    </row>
    <row r="3613" spans="1:11" x14ac:dyDescent="0.25">
      <c r="A3613" s="39">
        <v>43948</v>
      </c>
      <c r="B3613" s="38">
        <v>0</v>
      </c>
      <c r="C3613" s="38">
        <v>343.75</v>
      </c>
      <c r="D3613" s="38">
        <v>371.24</v>
      </c>
      <c r="E3613" s="38">
        <v>343.75</v>
      </c>
      <c r="F3613" s="38">
        <v>366.43</v>
      </c>
      <c r="G3613" s="38"/>
      <c r="H3613" s="38"/>
      <c r="I3613" s="38"/>
      <c r="J3613" s="38"/>
      <c r="K3613" s="38"/>
    </row>
    <row r="3614" spans="1:11" x14ac:dyDescent="0.25">
      <c r="A3614" s="39">
        <v>43949</v>
      </c>
      <c r="B3614" s="38">
        <v>0</v>
      </c>
      <c r="C3614" s="38">
        <v>368.09</v>
      </c>
      <c r="D3614" s="38">
        <v>380.88</v>
      </c>
      <c r="E3614" s="38">
        <v>356.79</v>
      </c>
      <c r="F3614" s="38">
        <v>360.85</v>
      </c>
      <c r="G3614" s="38"/>
      <c r="H3614" s="38"/>
      <c r="I3614" s="38"/>
      <c r="J3614" s="38"/>
      <c r="K3614" s="38"/>
    </row>
    <row r="3615" spans="1:11" x14ac:dyDescent="0.25">
      <c r="A3615" s="39">
        <v>43950</v>
      </c>
      <c r="B3615" s="38">
        <v>0</v>
      </c>
      <c r="C3615" s="38">
        <v>364.43</v>
      </c>
      <c r="D3615" s="38">
        <v>390.58</v>
      </c>
      <c r="E3615" s="38">
        <v>364.43</v>
      </c>
      <c r="F3615" s="38">
        <v>383.49</v>
      </c>
      <c r="G3615" s="38"/>
      <c r="H3615" s="38"/>
      <c r="I3615" s="38"/>
      <c r="J3615" s="38"/>
      <c r="K3615" s="38"/>
    </row>
    <row r="3616" spans="1:11" x14ac:dyDescent="0.25">
      <c r="A3616" s="39">
        <v>43951</v>
      </c>
      <c r="B3616" s="38">
        <v>0</v>
      </c>
      <c r="C3616" s="38">
        <v>386.98</v>
      </c>
      <c r="D3616" s="38">
        <v>386.98</v>
      </c>
      <c r="E3616" s="38">
        <v>356.19</v>
      </c>
      <c r="F3616" s="38">
        <v>369.32</v>
      </c>
      <c r="G3616" s="38"/>
      <c r="H3616" s="38"/>
      <c r="I3616" s="38"/>
      <c r="J3616" s="38"/>
      <c r="K3616" s="38"/>
    </row>
    <row r="3617" spans="1:11" x14ac:dyDescent="0.25">
      <c r="A3617" s="39">
        <v>43952</v>
      </c>
      <c r="B3617" s="38">
        <v>0</v>
      </c>
      <c r="C3617" s="38">
        <v>366.2</v>
      </c>
      <c r="D3617" s="38">
        <v>366.2</v>
      </c>
      <c r="E3617" s="38">
        <v>329.01</v>
      </c>
      <c r="F3617" s="38">
        <v>337.31</v>
      </c>
      <c r="G3617" s="38"/>
      <c r="H3617" s="38"/>
      <c r="I3617" s="38"/>
      <c r="J3617" s="38"/>
      <c r="K3617" s="38"/>
    </row>
    <row r="3618" spans="1:11" x14ac:dyDescent="0.25">
      <c r="A3618" s="39">
        <v>43955</v>
      </c>
      <c r="B3618" s="38">
        <v>0</v>
      </c>
      <c r="C3618" s="38">
        <v>333.15</v>
      </c>
      <c r="D3618" s="38">
        <v>346.01</v>
      </c>
      <c r="E3618" s="38">
        <v>323.01</v>
      </c>
      <c r="F3618" s="38">
        <v>344.75</v>
      </c>
      <c r="G3618" s="38"/>
      <c r="H3618" s="38"/>
      <c r="I3618" s="38"/>
      <c r="J3618" s="38"/>
      <c r="K3618" s="38"/>
    </row>
    <row r="3619" spans="1:11" x14ac:dyDescent="0.25">
      <c r="A3619" s="39">
        <v>43956</v>
      </c>
      <c r="B3619" s="38">
        <v>0</v>
      </c>
      <c r="C3619" s="38">
        <v>345.3</v>
      </c>
      <c r="D3619" s="38">
        <v>368.81</v>
      </c>
      <c r="E3619" s="38">
        <v>345.3</v>
      </c>
      <c r="F3619" s="38">
        <v>359.01</v>
      </c>
      <c r="G3619" s="38"/>
      <c r="H3619" s="38"/>
      <c r="I3619" s="38"/>
      <c r="J3619" s="38"/>
      <c r="K3619" s="38"/>
    </row>
    <row r="3620" spans="1:11" x14ac:dyDescent="0.25">
      <c r="A3620" s="39">
        <v>43957</v>
      </c>
      <c r="B3620" s="38">
        <v>0</v>
      </c>
      <c r="C3620" s="38">
        <v>359.12</v>
      </c>
      <c r="D3620" s="38">
        <v>366.91</v>
      </c>
      <c r="E3620" s="38">
        <v>351.5</v>
      </c>
      <c r="F3620" s="38">
        <v>355.79</v>
      </c>
      <c r="G3620" s="38"/>
      <c r="H3620" s="38"/>
      <c r="I3620" s="38"/>
      <c r="J3620" s="38"/>
      <c r="K3620" s="38"/>
    </row>
    <row r="3621" spans="1:11" x14ac:dyDescent="0.25">
      <c r="A3621" s="39">
        <v>43958</v>
      </c>
      <c r="B3621" s="38">
        <v>0</v>
      </c>
      <c r="C3621" s="38">
        <v>351.73</v>
      </c>
      <c r="D3621" s="38">
        <v>374</v>
      </c>
      <c r="E3621" s="38">
        <v>351.73</v>
      </c>
      <c r="F3621" s="38">
        <v>367.88</v>
      </c>
      <c r="G3621" s="38"/>
      <c r="H3621" s="38"/>
      <c r="I3621" s="38"/>
      <c r="J3621" s="38"/>
      <c r="K3621" s="38"/>
    </row>
    <row r="3622" spans="1:11" x14ac:dyDescent="0.25">
      <c r="A3622" s="39">
        <v>43959</v>
      </c>
      <c r="B3622" s="38">
        <v>0</v>
      </c>
      <c r="C3622" s="38">
        <v>374</v>
      </c>
      <c r="D3622" s="38">
        <v>399.1</v>
      </c>
      <c r="E3622" s="38">
        <v>374</v>
      </c>
      <c r="F3622" s="38">
        <v>393.71</v>
      </c>
      <c r="G3622" s="38"/>
      <c r="H3622" s="38"/>
      <c r="I3622" s="38"/>
      <c r="J3622" s="38"/>
      <c r="K3622" s="38"/>
    </row>
    <row r="3623" spans="1:11" x14ac:dyDescent="0.25">
      <c r="A3623" s="39">
        <v>43962</v>
      </c>
      <c r="B3623" s="38">
        <v>0</v>
      </c>
      <c r="C3623" s="38">
        <v>398.74</v>
      </c>
      <c r="D3623" s="38">
        <v>422.44</v>
      </c>
      <c r="E3623" s="38">
        <v>382.76</v>
      </c>
      <c r="F3623" s="38">
        <v>420.26</v>
      </c>
      <c r="G3623" s="38"/>
      <c r="H3623" s="38"/>
      <c r="I3623" s="38"/>
      <c r="J3623" s="38"/>
      <c r="K3623" s="38"/>
    </row>
    <row r="3624" spans="1:11" x14ac:dyDescent="0.25">
      <c r="A3624" s="39">
        <v>43963</v>
      </c>
      <c r="B3624" s="38">
        <v>0</v>
      </c>
      <c r="C3624" s="38">
        <v>422.44</v>
      </c>
      <c r="D3624" s="38">
        <v>435.74</v>
      </c>
      <c r="E3624" s="38">
        <v>358.88</v>
      </c>
      <c r="F3624" s="38">
        <v>383.42</v>
      </c>
      <c r="G3624" s="38"/>
      <c r="H3624" s="38"/>
      <c r="I3624" s="38"/>
      <c r="J3624" s="38"/>
      <c r="K3624" s="38"/>
    </row>
    <row r="3625" spans="1:11" x14ac:dyDescent="0.25">
      <c r="A3625" s="39">
        <v>43964</v>
      </c>
      <c r="B3625" s="38">
        <v>0</v>
      </c>
      <c r="C3625" s="38">
        <v>358.88</v>
      </c>
      <c r="D3625" s="38">
        <v>381.88</v>
      </c>
      <c r="E3625" s="38">
        <v>322.02999999999997</v>
      </c>
      <c r="F3625" s="38">
        <v>337.43</v>
      </c>
      <c r="G3625" s="38"/>
      <c r="H3625" s="38"/>
      <c r="I3625" s="38"/>
      <c r="J3625" s="38"/>
      <c r="K3625" s="38"/>
    </row>
    <row r="3626" spans="1:11" x14ac:dyDescent="0.25">
      <c r="A3626" s="39">
        <v>43965</v>
      </c>
      <c r="B3626" s="38">
        <v>0</v>
      </c>
      <c r="C3626" s="38">
        <v>336.51</v>
      </c>
      <c r="D3626" s="38">
        <v>359.42</v>
      </c>
      <c r="E3626" s="38">
        <v>311.20999999999998</v>
      </c>
      <c r="F3626" s="38">
        <v>353.03</v>
      </c>
      <c r="G3626" s="38"/>
      <c r="H3626" s="38"/>
      <c r="I3626" s="38"/>
      <c r="J3626" s="38"/>
      <c r="K3626" s="38"/>
    </row>
    <row r="3627" spans="1:11" x14ac:dyDescent="0.25">
      <c r="A3627" s="39">
        <v>43966</v>
      </c>
      <c r="B3627" s="38">
        <v>0</v>
      </c>
      <c r="C3627" s="38">
        <v>358.46</v>
      </c>
      <c r="D3627" s="38">
        <v>365.5</v>
      </c>
      <c r="E3627" s="38">
        <v>334.18</v>
      </c>
      <c r="F3627" s="38">
        <v>363.68</v>
      </c>
      <c r="G3627" s="38"/>
      <c r="H3627" s="38"/>
      <c r="I3627" s="38"/>
      <c r="J3627" s="38"/>
      <c r="K3627" s="38"/>
    </row>
    <row r="3628" spans="1:11" x14ac:dyDescent="0.25">
      <c r="A3628" s="39">
        <v>43969</v>
      </c>
      <c r="B3628" s="38">
        <v>0</v>
      </c>
      <c r="C3628" s="38">
        <v>360.25</v>
      </c>
      <c r="D3628" s="38">
        <v>393.58</v>
      </c>
      <c r="E3628" s="38">
        <v>360.25</v>
      </c>
      <c r="F3628" s="38">
        <v>388.85</v>
      </c>
      <c r="G3628" s="38"/>
      <c r="H3628" s="38"/>
      <c r="I3628" s="38"/>
      <c r="J3628" s="38"/>
      <c r="K3628" s="38"/>
    </row>
    <row r="3629" spans="1:11" x14ac:dyDescent="0.25">
      <c r="A3629" s="39">
        <v>43970</v>
      </c>
      <c r="B3629" s="38">
        <v>0</v>
      </c>
      <c r="C3629" s="38">
        <v>390.75</v>
      </c>
      <c r="D3629" s="38">
        <v>395.23</v>
      </c>
      <c r="E3629" s="38">
        <v>365.27</v>
      </c>
      <c r="F3629" s="38">
        <v>372.23</v>
      </c>
      <c r="G3629" s="38"/>
      <c r="H3629" s="38"/>
      <c r="I3629" s="38"/>
      <c r="J3629" s="38"/>
      <c r="K3629" s="38"/>
    </row>
    <row r="3630" spans="1:11" x14ac:dyDescent="0.25">
      <c r="A3630" s="39">
        <v>43971</v>
      </c>
      <c r="B3630" s="38">
        <v>0</v>
      </c>
      <c r="C3630" s="38">
        <v>365.27</v>
      </c>
      <c r="D3630" s="38">
        <v>394.6</v>
      </c>
      <c r="E3630" s="38">
        <v>365.27</v>
      </c>
      <c r="F3630" s="38">
        <v>390.53</v>
      </c>
      <c r="G3630" s="38"/>
      <c r="H3630" s="38"/>
      <c r="I3630" s="38"/>
      <c r="J3630" s="38"/>
      <c r="K3630" s="38"/>
    </row>
    <row r="3631" spans="1:11" x14ac:dyDescent="0.25">
      <c r="A3631" s="39">
        <v>43972</v>
      </c>
      <c r="B3631" s="38">
        <v>0</v>
      </c>
      <c r="C3631" s="38">
        <v>392.24</v>
      </c>
      <c r="D3631" s="38">
        <v>392.24</v>
      </c>
      <c r="E3631" s="38">
        <v>374.02</v>
      </c>
      <c r="F3631" s="38">
        <v>382.87</v>
      </c>
      <c r="G3631" s="38"/>
      <c r="H3631" s="38"/>
      <c r="I3631" s="38"/>
      <c r="J3631" s="38"/>
      <c r="K3631" s="38"/>
    </row>
    <row r="3632" spans="1:11" x14ac:dyDescent="0.25">
      <c r="A3632" s="39">
        <v>43973</v>
      </c>
      <c r="B3632" s="38">
        <v>0</v>
      </c>
      <c r="C3632" s="38">
        <v>374.66</v>
      </c>
      <c r="D3632" s="38">
        <v>388.11</v>
      </c>
      <c r="E3632" s="38">
        <v>373.42</v>
      </c>
      <c r="F3632" s="38">
        <v>384.91</v>
      </c>
      <c r="G3632" s="38"/>
      <c r="H3632" s="38"/>
      <c r="I3632" s="38"/>
      <c r="J3632" s="38"/>
      <c r="K3632" s="38"/>
    </row>
    <row r="3633" spans="1:11" x14ac:dyDescent="0.25">
      <c r="A3633" s="39">
        <v>43977</v>
      </c>
      <c r="B3633" s="38">
        <v>0</v>
      </c>
      <c r="C3633" s="38">
        <v>385.01</v>
      </c>
      <c r="D3633" s="38">
        <v>404.23</v>
      </c>
      <c r="E3633" s="38">
        <v>385.01</v>
      </c>
      <c r="F3633" s="38">
        <v>389.79</v>
      </c>
      <c r="G3633" s="38"/>
      <c r="H3633" s="38"/>
      <c r="I3633" s="38"/>
      <c r="J3633" s="38"/>
      <c r="K3633" s="38"/>
    </row>
    <row r="3634" spans="1:11" x14ac:dyDescent="0.25">
      <c r="A3634" s="39">
        <v>43978</v>
      </c>
      <c r="B3634" s="38">
        <v>0</v>
      </c>
      <c r="C3634" s="38">
        <v>394.18</v>
      </c>
      <c r="D3634" s="38">
        <v>401.37</v>
      </c>
      <c r="E3634" s="38">
        <v>373.46</v>
      </c>
      <c r="F3634" s="38">
        <v>398.42</v>
      </c>
      <c r="G3634" s="38"/>
      <c r="H3634" s="38"/>
      <c r="I3634" s="38"/>
      <c r="J3634" s="38"/>
      <c r="K3634" s="38"/>
    </row>
    <row r="3635" spans="1:11" x14ac:dyDescent="0.25">
      <c r="A3635" s="39">
        <v>43979</v>
      </c>
      <c r="B3635" s="38">
        <v>0</v>
      </c>
      <c r="C3635" s="38">
        <v>400.8</v>
      </c>
      <c r="D3635" s="38">
        <v>400.8</v>
      </c>
      <c r="E3635" s="38">
        <v>379.32</v>
      </c>
      <c r="F3635" s="38">
        <v>383.51</v>
      </c>
      <c r="G3635" s="38"/>
      <c r="H3635" s="38"/>
      <c r="I3635" s="38"/>
      <c r="J3635" s="38"/>
      <c r="K3635" s="38"/>
    </row>
    <row r="3636" spans="1:11" x14ac:dyDescent="0.25">
      <c r="A3636" s="39">
        <v>43980</v>
      </c>
      <c r="B3636" s="38">
        <v>0</v>
      </c>
      <c r="C3636" s="38">
        <v>384.45</v>
      </c>
      <c r="D3636" s="38">
        <v>401.18</v>
      </c>
      <c r="E3636" s="38">
        <v>375.76</v>
      </c>
      <c r="F3636" s="38">
        <v>394.51</v>
      </c>
      <c r="G3636" s="38"/>
      <c r="H3636" s="38"/>
      <c r="I3636" s="38"/>
      <c r="J3636" s="38"/>
      <c r="K3636" s="38"/>
    </row>
    <row r="3637" spans="1:11" x14ac:dyDescent="0.25">
      <c r="A3637" s="39">
        <v>43983</v>
      </c>
      <c r="B3637" s="38">
        <v>0</v>
      </c>
      <c r="C3637" s="38">
        <v>401.18</v>
      </c>
      <c r="D3637" s="38">
        <v>401.18</v>
      </c>
      <c r="E3637" s="38">
        <v>385.41</v>
      </c>
      <c r="F3637" s="38">
        <v>394.26</v>
      </c>
      <c r="G3637" s="38"/>
      <c r="H3637" s="38"/>
      <c r="I3637" s="38"/>
      <c r="J3637" s="38"/>
      <c r="K3637" s="38"/>
    </row>
    <row r="3638" spans="1:11" x14ac:dyDescent="0.25">
      <c r="A3638" s="39">
        <v>43984</v>
      </c>
      <c r="B3638" s="38">
        <v>0</v>
      </c>
      <c r="C3638" s="38">
        <v>392.56</v>
      </c>
      <c r="D3638" s="38">
        <v>406.83</v>
      </c>
      <c r="E3638" s="38">
        <v>391.85</v>
      </c>
      <c r="F3638" s="38">
        <v>404.03</v>
      </c>
      <c r="G3638" s="38"/>
      <c r="H3638" s="38"/>
      <c r="I3638" s="38"/>
      <c r="J3638" s="38"/>
      <c r="K3638" s="38"/>
    </row>
    <row r="3639" spans="1:11" x14ac:dyDescent="0.25">
      <c r="A3639" s="39">
        <v>43985</v>
      </c>
      <c r="B3639" s="38">
        <v>0</v>
      </c>
      <c r="C3639" s="38">
        <v>406.83</v>
      </c>
      <c r="D3639" s="38">
        <v>425.15</v>
      </c>
      <c r="E3639" s="38">
        <v>406.83</v>
      </c>
      <c r="F3639" s="38">
        <v>423.09</v>
      </c>
      <c r="G3639" s="38"/>
      <c r="H3639" s="38"/>
      <c r="I3639" s="38"/>
      <c r="J3639" s="38"/>
      <c r="K3639" s="38"/>
    </row>
    <row r="3640" spans="1:11" x14ac:dyDescent="0.25">
      <c r="A3640" s="39">
        <v>43986</v>
      </c>
      <c r="B3640" s="38">
        <v>0</v>
      </c>
      <c r="C3640" s="38">
        <v>421.87</v>
      </c>
      <c r="D3640" s="38">
        <v>438.49</v>
      </c>
      <c r="E3640" s="38">
        <v>415.53</v>
      </c>
      <c r="F3640" s="38">
        <v>423.3</v>
      </c>
      <c r="G3640" s="38"/>
      <c r="H3640" s="38"/>
      <c r="I3640" s="38"/>
      <c r="J3640" s="38"/>
      <c r="K3640" s="38"/>
    </row>
    <row r="3641" spans="1:11" x14ac:dyDescent="0.25">
      <c r="A3641" s="39">
        <v>43987</v>
      </c>
      <c r="B3641" s="38">
        <v>0</v>
      </c>
      <c r="C3641" s="38">
        <v>424.71</v>
      </c>
      <c r="D3641" s="38">
        <v>453.57</v>
      </c>
      <c r="E3641" s="38">
        <v>424.71</v>
      </c>
      <c r="F3641" s="38">
        <v>447.73</v>
      </c>
      <c r="G3641" s="38"/>
      <c r="H3641" s="38"/>
      <c r="I3641" s="38"/>
      <c r="J3641" s="38"/>
      <c r="K3641" s="38"/>
    </row>
    <row r="3642" spans="1:11" x14ac:dyDescent="0.25">
      <c r="A3642" s="39">
        <v>43990</v>
      </c>
      <c r="B3642" s="38">
        <v>0</v>
      </c>
      <c r="C3642" s="38">
        <v>448.43</v>
      </c>
      <c r="D3642" s="38">
        <v>451.02</v>
      </c>
      <c r="E3642" s="38">
        <v>434.95</v>
      </c>
      <c r="F3642" s="38">
        <v>437.84</v>
      </c>
      <c r="G3642" s="38"/>
      <c r="H3642" s="38"/>
      <c r="I3642" s="38"/>
      <c r="J3642" s="38"/>
      <c r="K3642" s="38"/>
    </row>
    <row r="3643" spans="1:11" x14ac:dyDescent="0.25">
      <c r="A3643" s="39">
        <v>43991</v>
      </c>
      <c r="B3643" s="38">
        <v>0</v>
      </c>
      <c r="C3643" s="38">
        <v>436.15</v>
      </c>
      <c r="D3643" s="38">
        <v>436.15</v>
      </c>
      <c r="E3643" s="38">
        <v>410.41</v>
      </c>
      <c r="F3643" s="38">
        <v>416.48</v>
      </c>
      <c r="G3643" s="38"/>
      <c r="H3643" s="38"/>
      <c r="I3643" s="38"/>
      <c r="J3643" s="38"/>
      <c r="K3643" s="38"/>
    </row>
    <row r="3644" spans="1:11" x14ac:dyDescent="0.25">
      <c r="A3644" s="39">
        <v>43992</v>
      </c>
      <c r="B3644" s="38">
        <v>0</v>
      </c>
      <c r="C3644" s="38">
        <v>410.41</v>
      </c>
      <c r="D3644" s="38">
        <v>435.65</v>
      </c>
      <c r="E3644" s="38">
        <v>406.11</v>
      </c>
      <c r="F3644" s="38">
        <v>422.92</v>
      </c>
      <c r="G3644" s="38"/>
      <c r="H3644" s="38"/>
      <c r="I3644" s="38"/>
      <c r="J3644" s="38"/>
      <c r="K3644" s="38"/>
    </row>
    <row r="3645" spans="1:11" x14ac:dyDescent="0.25">
      <c r="A3645" s="39">
        <v>43993</v>
      </c>
      <c r="B3645" s="38">
        <v>0</v>
      </c>
      <c r="C3645" s="38">
        <v>417.54</v>
      </c>
      <c r="D3645" s="38">
        <v>417.54</v>
      </c>
      <c r="E3645" s="38">
        <v>246.48</v>
      </c>
      <c r="F3645" s="38">
        <v>277.92</v>
      </c>
      <c r="G3645" s="38"/>
      <c r="H3645" s="38"/>
      <c r="I3645" s="38"/>
      <c r="J3645" s="38"/>
      <c r="K3645" s="38"/>
    </row>
    <row r="3646" spans="1:11" x14ac:dyDescent="0.25">
      <c r="A3646" s="39">
        <v>43994</v>
      </c>
      <c r="B3646" s="38">
        <v>0</v>
      </c>
      <c r="C3646" s="38">
        <v>246.48</v>
      </c>
      <c r="D3646" s="38">
        <v>304.35000000000002</v>
      </c>
      <c r="E3646" s="38">
        <v>246.48</v>
      </c>
      <c r="F3646" s="38">
        <v>295.77</v>
      </c>
      <c r="G3646" s="38"/>
      <c r="H3646" s="38"/>
      <c r="I3646" s="38"/>
      <c r="J3646" s="38"/>
      <c r="K3646" s="38"/>
    </row>
    <row r="3647" spans="1:11" x14ac:dyDescent="0.25">
      <c r="A3647" s="39">
        <v>43997</v>
      </c>
      <c r="B3647" s="38">
        <v>0</v>
      </c>
      <c r="C3647" s="38">
        <v>300.44</v>
      </c>
      <c r="D3647" s="38">
        <v>308.12</v>
      </c>
      <c r="E3647" s="38">
        <v>258.64</v>
      </c>
      <c r="F3647" s="38">
        <v>300.20999999999998</v>
      </c>
      <c r="G3647" s="38"/>
      <c r="H3647" s="38"/>
      <c r="I3647" s="38"/>
      <c r="J3647" s="38"/>
      <c r="K3647" s="38"/>
    </row>
    <row r="3648" spans="1:11" x14ac:dyDescent="0.25">
      <c r="A3648" s="39">
        <v>43998</v>
      </c>
      <c r="B3648" s="38">
        <v>0</v>
      </c>
      <c r="C3648" s="38">
        <v>308.12</v>
      </c>
      <c r="D3648" s="38">
        <v>324.86</v>
      </c>
      <c r="E3648" s="38">
        <v>295.14999999999998</v>
      </c>
      <c r="F3648" s="38">
        <v>306.57</v>
      </c>
      <c r="G3648" s="38"/>
      <c r="H3648" s="38"/>
      <c r="I3648" s="38"/>
      <c r="J3648" s="38"/>
      <c r="K3648" s="38"/>
    </row>
    <row r="3649" spans="1:11" x14ac:dyDescent="0.25">
      <c r="A3649" s="39">
        <v>43999</v>
      </c>
      <c r="B3649" s="38">
        <v>0</v>
      </c>
      <c r="C3649" s="38">
        <v>311.98</v>
      </c>
      <c r="D3649" s="38">
        <v>313.69</v>
      </c>
      <c r="E3649" s="38">
        <v>300.92</v>
      </c>
      <c r="F3649" s="38">
        <v>308</v>
      </c>
      <c r="G3649" s="38"/>
      <c r="H3649" s="38"/>
      <c r="I3649" s="38"/>
      <c r="J3649" s="38"/>
      <c r="K3649" s="38"/>
    </row>
    <row r="3650" spans="1:11" x14ac:dyDescent="0.25">
      <c r="A3650" s="39">
        <v>44000</v>
      </c>
      <c r="B3650" s="38">
        <v>0</v>
      </c>
      <c r="C3650" s="38">
        <v>310.10000000000002</v>
      </c>
      <c r="D3650" s="38">
        <v>312.58</v>
      </c>
      <c r="E3650" s="38">
        <v>303.64</v>
      </c>
      <c r="F3650" s="38">
        <v>312.58</v>
      </c>
      <c r="G3650" s="38"/>
      <c r="H3650" s="38"/>
      <c r="I3650" s="38"/>
      <c r="J3650" s="38"/>
      <c r="K3650" s="38"/>
    </row>
    <row r="3651" spans="1:11" x14ac:dyDescent="0.25">
      <c r="A3651" s="39">
        <v>44001</v>
      </c>
      <c r="B3651" s="38">
        <v>0</v>
      </c>
      <c r="C3651" s="38">
        <v>310.06</v>
      </c>
      <c r="D3651" s="38">
        <v>324.77</v>
      </c>
      <c r="E3651" s="38">
        <v>296.98</v>
      </c>
      <c r="F3651" s="38">
        <v>310.77999999999997</v>
      </c>
      <c r="G3651" s="38"/>
      <c r="H3651" s="38"/>
      <c r="I3651" s="38"/>
      <c r="J3651" s="38"/>
      <c r="K3651" s="38"/>
    </row>
    <row r="3652" spans="1:11" x14ac:dyDescent="0.25">
      <c r="A3652" s="39">
        <v>44004</v>
      </c>
      <c r="B3652" s="38">
        <v>0</v>
      </c>
      <c r="C3652" s="38">
        <v>296.98</v>
      </c>
      <c r="D3652" s="38">
        <v>330.07</v>
      </c>
      <c r="E3652" s="38">
        <v>296.98</v>
      </c>
      <c r="F3652" s="38">
        <v>323.66000000000003</v>
      </c>
      <c r="G3652" s="38"/>
      <c r="H3652" s="38"/>
      <c r="I3652" s="38"/>
      <c r="J3652" s="38"/>
      <c r="K3652" s="38"/>
    </row>
    <row r="3653" spans="1:11" x14ac:dyDescent="0.25">
      <c r="A3653" s="39">
        <v>44005</v>
      </c>
      <c r="B3653" s="38">
        <v>0</v>
      </c>
      <c r="C3653" s="38">
        <v>329.61</v>
      </c>
      <c r="D3653" s="38">
        <v>340.15</v>
      </c>
      <c r="E3653" s="38">
        <v>328.07</v>
      </c>
      <c r="F3653" s="38">
        <v>331.26</v>
      </c>
      <c r="G3653" s="38"/>
      <c r="H3653" s="38"/>
      <c r="I3653" s="38"/>
      <c r="J3653" s="38"/>
      <c r="K3653" s="38"/>
    </row>
    <row r="3654" spans="1:11" x14ac:dyDescent="0.25">
      <c r="A3654" s="39">
        <v>44006</v>
      </c>
      <c r="B3654" s="38">
        <v>0</v>
      </c>
      <c r="C3654" s="38">
        <v>328.07</v>
      </c>
      <c r="D3654" s="38">
        <v>328.07</v>
      </c>
      <c r="E3654" s="38">
        <v>293.64999999999998</v>
      </c>
      <c r="F3654" s="38">
        <v>309.76</v>
      </c>
      <c r="G3654" s="38"/>
      <c r="H3654" s="38"/>
      <c r="I3654" s="38"/>
      <c r="J3654" s="38"/>
      <c r="K3654" s="38"/>
    </row>
    <row r="3655" spans="1:11" x14ac:dyDescent="0.25">
      <c r="A3655" s="39">
        <v>44007</v>
      </c>
      <c r="B3655" s="38">
        <v>0</v>
      </c>
      <c r="C3655" s="38">
        <v>310.41000000000003</v>
      </c>
      <c r="D3655" s="38">
        <v>324.06</v>
      </c>
      <c r="E3655" s="38">
        <v>297.66000000000003</v>
      </c>
      <c r="F3655" s="38">
        <v>318.91000000000003</v>
      </c>
      <c r="G3655" s="38"/>
      <c r="H3655" s="38"/>
      <c r="I3655" s="38"/>
      <c r="J3655" s="38"/>
      <c r="K3655" s="38"/>
    </row>
    <row r="3656" spans="1:11" x14ac:dyDescent="0.25">
      <c r="A3656" s="39">
        <v>44008</v>
      </c>
      <c r="B3656" s="38">
        <v>0</v>
      </c>
      <c r="C3656" s="38">
        <v>321.68</v>
      </c>
      <c r="D3656" s="38">
        <v>321.68</v>
      </c>
      <c r="E3656" s="38">
        <v>297.97000000000003</v>
      </c>
      <c r="F3656" s="38">
        <v>302.83999999999997</v>
      </c>
      <c r="G3656" s="38"/>
      <c r="H3656" s="38"/>
      <c r="I3656" s="38"/>
      <c r="J3656" s="38"/>
      <c r="K3656" s="38"/>
    </row>
    <row r="3657" spans="1:11" x14ac:dyDescent="0.25">
      <c r="A3657" s="39">
        <v>44011</v>
      </c>
      <c r="B3657" s="38">
        <v>0</v>
      </c>
      <c r="C3657" s="38">
        <v>300.17</v>
      </c>
      <c r="D3657" s="38">
        <v>320.2</v>
      </c>
      <c r="E3657" s="38">
        <v>297.24</v>
      </c>
      <c r="F3657" s="38">
        <v>313.63</v>
      </c>
      <c r="G3657" s="38"/>
      <c r="H3657" s="38"/>
      <c r="I3657" s="38"/>
      <c r="J3657" s="38"/>
      <c r="K3657" s="38"/>
    </row>
    <row r="3658" spans="1:11" x14ac:dyDescent="0.25">
      <c r="A3658" s="39">
        <v>44012</v>
      </c>
      <c r="B3658" s="38">
        <v>0</v>
      </c>
      <c r="C3658" s="38">
        <v>318.69</v>
      </c>
      <c r="D3658" s="38">
        <v>335.17</v>
      </c>
      <c r="E3658" s="38">
        <v>313.8</v>
      </c>
      <c r="F3658" s="38">
        <v>333.26</v>
      </c>
      <c r="G3658" s="38"/>
      <c r="H3658" s="38"/>
      <c r="I3658" s="38"/>
      <c r="J3658" s="38"/>
      <c r="K3658" s="38"/>
    </row>
    <row r="3659" spans="1:11" x14ac:dyDescent="0.25">
      <c r="A3659" s="39">
        <v>44013</v>
      </c>
      <c r="B3659" s="38">
        <v>0</v>
      </c>
      <c r="C3659" s="38">
        <v>331.53</v>
      </c>
      <c r="D3659" s="38">
        <v>343.86</v>
      </c>
      <c r="E3659" s="38">
        <v>331.53</v>
      </c>
      <c r="F3659" s="38">
        <v>342.33</v>
      </c>
      <c r="G3659" s="38"/>
      <c r="H3659" s="38"/>
      <c r="I3659" s="38"/>
      <c r="J3659" s="38"/>
      <c r="K3659" s="38"/>
    </row>
    <row r="3660" spans="1:11" x14ac:dyDescent="0.25">
      <c r="A3660" s="39">
        <v>44014</v>
      </c>
      <c r="B3660" s="38">
        <v>0</v>
      </c>
      <c r="C3660" s="38">
        <v>340.84</v>
      </c>
      <c r="D3660" s="38">
        <v>360.83</v>
      </c>
      <c r="E3660" s="38">
        <v>340.84</v>
      </c>
      <c r="F3660" s="38">
        <v>348.29</v>
      </c>
      <c r="G3660" s="38"/>
      <c r="H3660" s="38"/>
      <c r="I3660" s="38"/>
      <c r="J3660" s="38"/>
      <c r="K3660" s="38"/>
    </row>
    <row r="3661" spans="1:11" x14ac:dyDescent="0.25">
      <c r="A3661" s="39">
        <v>44018</v>
      </c>
      <c r="B3661" s="38">
        <v>0</v>
      </c>
      <c r="C3661" s="38">
        <v>350.81</v>
      </c>
      <c r="D3661" s="38">
        <v>359.17</v>
      </c>
      <c r="E3661" s="38">
        <v>344.41</v>
      </c>
      <c r="F3661" s="38">
        <v>347.53</v>
      </c>
      <c r="G3661" s="38"/>
      <c r="H3661" s="38"/>
      <c r="I3661" s="38"/>
      <c r="J3661" s="38"/>
      <c r="K3661" s="38"/>
    </row>
    <row r="3662" spans="1:11" x14ac:dyDescent="0.25">
      <c r="A3662" s="39">
        <v>44019</v>
      </c>
      <c r="B3662" s="38">
        <v>0</v>
      </c>
      <c r="C3662" s="38">
        <v>349.15</v>
      </c>
      <c r="D3662" s="38">
        <v>354.41</v>
      </c>
      <c r="E3662" s="38">
        <v>334.58</v>
      </c>
      <c r="F3662" s="38">
        <v>336.58</v>
      </c>
      <c r="G3662" s="38"/>
      <c r="H3662" s="38"/>
      <c r="I3662" s="38"/>
      <c r="J3662" s="38"/>
      <c r="K3662" s="38"/>
    </row>
    <row r="3663" spans="1:11" x14ac:dyDescent="0.25">
      <c r="A3663" s="39">
        <v>44020</v>
      </c>
      <c r="B3663" s="38">
        <v>0</v>
      </c>
      <c r="C3663" s="38">
        <v>335.16</v>
      </c>
      <c r="D3663" s="38">
        <v>345.91</v>
      </c>
      <c r="E3663" s="38">
        <v>330.52</v>
      </c>
      <c r="F3663" s="38">
        <v>343.45</v>
      </c>
      <c r="G3663" s="38"/>
      <c r="H3663" s="38"/>
      <c r="I3663" s="38"/>
      <c r="J3663" s="38"/>
      <c r="K3663" s="38"/>
    </row>
    <row r="3664" spans="1:11" x14ac:dyDescent="0.25">
      <c r="A3664" s="39">
        <v>44021</v>
      </c>
      <c r="B3664" s="38">
        <v>0</v>
      </c>
      <c r="C3664" s="38">
        <v>344.77</v>
      </c>
      <c r="D3664" s="38">
        <v>346.72</v>
      </c>
      <c r="E3664" s="38">
        <v>324.02999999999997</v>
      </c>
      <c r="F3664" s="38">
        <v>338.49</v>
      </c>
      <c r="G3664" s="38"/>
      <c r="H3664" s="38"/>
      <c r="I3664" s="38"/>
      <c r="J3664" s="38"/>
      <c r="K3664" s="38"/>
    </row>
    <row r="3665" spans="1:11" x14ac:dyDescent="0.25">
      <c r="A3665" s="39">
        <v>44022</v>
      </c>
      <c r="B3665" s="38">
        <v>0</v>
      </c>
      <c r="C3665" s="38">
        <v>335.99</v>
      </c>
      <c r="D3665" s="38">
        <v>349.09</v>
      </c>
      <c r="E3665" s="38">
        <v>330.02</v>
      </c>
      <c r="F3665" s="38">
        <v>347.8</v>
      </c>
      <c r="G3665" s="38"/>
      <c r="H3665" s="38"/>
      <c r="I3665" s="38"/>
      <c r="J3665" s="38"/>
      <c r="K3665" s="38"/>
    </row>
    <row r="3666" spans="1:11" x14ac:dyDescent="0.25">
      <c r="A3666" s="39">
        <v>44025</v>
      </c>
      <c r="B3666" s="38">
        <v>0</v>
      </c>
      <c r="C3666" s="38">
        <v>348.19</v>
      </c>
      <c r="D3666" s="38">
        <v>352.56</v>
      </c>
      <c r="E3666" s="38">
        <v>310.38</v>
      </c>
      <c r="F3666" s="38">
        <v>318.04000000000002</v>
      </c>
      <c r="G3666" s="38"/>
      <c r="H3666" s="38"/>
      <c r="I3666" s="38"/>
      <c r="J3666" s="38"/>
      <c r="K3666" s="38"/>
    </row>
    <row r="3667" spans="1:11" x14ac:dyDescent="0.25">
      <c r="A3667" s="39">
        <v>44026</v>
      </c>
      <c r="B3667" s="38">
        <v>0</v>
      </c>
      <c r="C3667" s="38">
        <v>315.43</v>
      </c>
      <c r="D3667" s="38">
        <v>334.98</v>
      </c>
      <c r="E3667" s="38">
        <v>308.82</v>
      </c>
      <c r="F3667" s="38">
        <v>333.31</v>
      </c>
      <c r="G3667" s="38"/>
      <c r="H3667" s="38"/>
      <c r="I3667" s="38"/>
      <c r="J3667" s="38"/>
      <c r="K3667" s="38"/>
    </row>
    <row r="3668" spans="1:11" x14ac:dyDescent="0.25">
      <c r="A3668" s="39">
        <v>44027</v>
      </c>
      <c r="B3668" s="38">
        <v>0</v>
      </c>
      <c r="C3668" s="38">
        <v>333.93</v>
      </c>
      <c r="D3668" s="38">
        <v>344.74</v>
      </c>
      <c r="E3668" s="38">
        <v>329.52</v>
      </c>
      <c r="F3668" s="38">
        <v>343.26</v>
      </c>
      <c r="G3668" s="38"/>
      <c r="H3668" s="38"/>
      <c r="I3668" s="38"/>
      <c r="J3668" s="38"/>
      <c r="K3668" s="38"/>
    </row>
    <row r="3669" spans="1:11" x14ac:dyDescent="0.25">
      <c r="A3669" s="39">
        <v>44028</v>
      </c>
      <c r="B3669" s="38">
        <v>0</v>
      </c>
      <c r="C3669" s="38">
        <v>344.34</v>
      </c>
      <c r="D3669" s="38">
        <v>350.52</v>
      </c>
      <c r="E3669" s="38">
        <v>335.3</v>
      </c>
      <c r="F3669" s="38">
        <v>348.27</v>
      </c>
      <c r="G3669" s="38"/>
      <c r="H3669" s="38"/>
      <c r="I3669" s="38"/>
      <c r="J3669" s="38"/>
      <c r="K3669" s="38"/>
    </row>
    <row r="3670" spans="1:11" x14ac:dyDescent="0.25">
      <c r="A3670" s="39">
        <v>44029</v>
      </c>
      <c r="B3670" s="38">
        <v>0</v>
      </c>
      <c r="C3670" s="38">
        <v>345.93</v>
      </c>
      <c r="D3670" s="38">
        <v>363.3</v>
      </c>
      <c r="E3670" s="38">
        <v>345.93</v>
      </c>
      <c r="F3670" s="38">
        <v>361.14</v>
      </c>
      <c r="G3670" s="38"/>
      <c r="H3670" s="38"/>
      <c r="I3670" s="38"/>
      <c r="J3670" s="38"/>
      <c r="K3670" s="38"/>
    </row>
    <row r="3671" spans="1:11" x14ac:dyDescent="0.25">
      <c r="A3671" s="39">
        <v>44032</v>
      </c>
      <c r="B3671" s="38">
        <v>0</v>
      </c>
      <c r="C3671" s="38">
        <v>362.71</v>
      </c>
      <c r="D3671" s="38">
        <v>383.96</v>
      </c>
      <c r="E3671" s="38">
        <v>362.71</v>
      </c>
      <c r="F3671" s="38">
        <v>379.12</v>
      </c>
      <c r="G3671" s="38"/>
      <c r="H3671" s="38"/>
      <c r="I3671" s="38"/>
      <c r="J3671" s="38"/>
      <c r="K3671" s="38"/>
    </row>
    <row r="3672" spans="1:11" x14ac:dyDescent="0.25">
      <c r="A3672" s="39">
        <v>44033</v>
      </c>
      <c r="B3672" s="38">
        <v>0</v>
      </c>
      <c r="C3672" s="38">
        <v>379.94</v>
      </c>
      <c r="D3672" s="38">
        <v>391.98</v>
      </c>
      <c r="E3672" s="38">
        <v>369.7</v>
      </c>
      <c r="F3672" s="38">
        <v>373.91</v>
      </c>
      <c r="G3672" s="38"/>
      <c r="H3672" s="38"/>
      <c r="I3672" s="38"/>
      <c r="J3672" s="38"/>
      <c r="K3672" s="38"/>
    </row>
    <row r="3673" spans="1:11" x14ac:dyDescent="0.25">
      <c r="A3673" s="39">
        <v>44034</v>
      </c>
      <c r="B3673" s="38">
        <v>0</v>
      </c>
      <c r="C3673" s="38">
        <v>376.25</v>
      </c>
      <c r="D3673" s="38">
        <v>379.99</v>
      </c>
      <c r="E3673" s="38">
        <v>366.63</v>
      </c>
      <c r="F3673" s="38">
        <v>377.79</v>
      </c>
      <c r="G3673" s="38"/>
      <c r="H3673" s="38"/>
      <c r="I3673" s="38"/>
      <c r="J3673" s="38"/>
      <c r="K3673" s="38"/>
    </row>
    <row r="3674" spans="1:11" x14ac:dyDescent="0.25">
      <c r="A3674" s="39">
        <v>44035</v>
      </c>
      <c r="B3674" s="38">
        <v>0</v>
      </c>
      <c r="C3674" s="38">
        <v>379.99</v>
      </c>
      <c r="D3674" s="38">
        <v>381.59</v>
      </c>
      <c r="E3674" s="38">
        <v>361.59</v>
      </c>
      <c r="F3674" s="38">
        <v>363.15</v>
      </c>
      <c r="G3674" s="38"/>
      <c r="H3674" s="38"/>
      <c r="I3674" s="38"/>
      <c r="J3674" s="38"/>
      <c r="K3674" s="38"/>
    </row>
    <row r="3675" spans="1:11" x14ac:dyDescent="0.25">
      <c r="A3675" s="39">
        <v>44036</v>
      </c>
      <c r="B3675" s="38">
        <v>0</v>
      </c>
      <c r="C3675" s="38">
        <v>365.46</v>
      </c>
      <c r="D3675" s="38">
        <v>366.14</v>
      </c>
      <c r="E3675" s="38">
        <v>349.46</v>
      </c>
      <c r="F3675" s="38">
        <v>363.03</v>
      </c>
      <c r="G3675" s="38"/>
      <c r="H3675" s="38"/>
      <c r="I3675" s="38"/>
      <c r="J3675" s="38"/>
      <c r="K3675" s="38"/>
    </row>
    <row r="3676" spans="1:11" x14ac:dyDescent="0.25">
      <c r="A3676" s="39">
        <v>44039</v>
      </c>
      <c r="B3676" s="38">
        <v>0</v>
      </c>
      <c r="C3676" s="38">
        <v>362.96</v>
      </c>
      <c r="D3676" s="38">
        <v>377.64</v>
      </c>
      <c r="E3676" s="38">
        <v>362.96</v>
      </c>
      <c r="F3676" s="38">
        <v>375.12</v>
      </c>
      <c r="G3676" s="38"/>
      <c r="H3676" s="38"/>
      <c r="I3676" s="38"/>
      <c r="J3676" s="38"/>
      <c r="K3676" s="38"/>
    </row>
    <row r="3677" spans="1:11" x14ac:dyDescent="0.25">
      <c r="A3677" s="39">
        <v>44040</v>
      </c>
      <c r="B3677" s="38">
        <v>0</v>
      </c>
      <c r="C3677" s="38">
        <v>377.64</v>
      </c>
      <c r="D3677" s="38">
        <v>388.66</v>
      </c>
      <c r="E3677" s="38">
        <v>371.97</v>
      </c>
      <c r="F3677" s="38">
        <v>376.46</v>
      </c>
      <c r="G3677" s="38"/>
      <c r="H3677" s="38"/>
      <c r="I3677" s="38"/>
      <c r="J3677" s="38"/>
      <c r="K3677" s="38"/>
    </row>
    <row r="3678" spans="1:11" x14ac:dyDescent="0.25">
      <c r="A3678" s="39">
        <v>44041</v>
      </c>
      <c r="B3678" s="38">
        <v>0</v>
      </c>
      <c r="C3678" s="38">
        <v>377.22</v>
      </c>
      <c r="D3678" s="38">
        <v>386.4</v>
      </c>
      <c r="E3678" s="38">
        <v>377.22</v>
      </c>
      <c r="F3678" s="38">
        <v>384.57</v>
      </c>
      <c r="G3678" s="38"/>
      <c r="H3678" s="38"/>
      <c r="I3678" s="38"/>
      <c r="J3678" s="38"/>
      <c r="K3678" s="38"/>
    </row>
    <row r="3679" spans="1:11" x14ac:dyDescent="0.25">
      <c r="A3679" s="39">
        <v>44042</v>
      </c>
      <c r="B3679" s="38">
        <v>0</v>
      </c>
      <c r="C3679" s="38">
        <v>385.86</v>
      </c>
      <c r="D3679" s="38">
        <v>385.86</v>
      </c>
      <c r="E3679" s="38">
        <v>348.02</v>
      </c>
      <c r="F3679" s="38">
        <v>374.21</v>
      </c>
      <c r="G3679" s="38"/>
      <c r="H3679" s="38"/>
      <c r="I3679" s="38"/>
      <c r="J3679" s="38"/>
      <c r="K3679" s="38"/>
    </row>
    <row r="3680" spans="1:11" x14ac:dyDescent="0.25">
      <c r="A3680" s="39">
        <v>44043</v>
      </c>
      <c r="B3680" s="38">
        <v>0</v>
      </c>
      <c r="C3680" s="38">
        <v>381.85</v>
      </c>
      <c r="D3680" s="38">
        <v>385.74</v>
      </c>
      <c r="E3680" s="38">
        <v>366.33</v>
      </c>
      <c r="F3680" s="38">
        <v>382.47</v>
      </c>
      <c r="G3680" s="38"/>
      <c r="H3680" s="38"/>
      <c r="I3680" s="38"/>
      <c r="J3680" s="38"/>
      <c r="K3680" s="38"/>
    </row>
    <row r="3681" spans="1:11" x14ac:dyDescent="0.25">
      <c r="A3681" s="39">
        <v>44046</v>
      </c>
      <c r="B3681" s="38">
        <v>0</v>
      </c>
      <c r="C3681" s="38">
        <v>383.77</v>
      </c>
      <c r="D3681" s="38">
        <v>389.82</v>
      </c>
      <c r="E3681" s="38">
        <v>381.36</v>
      </c>
      <c r="F3681" s="38">
        <v>385.72</v>
      </c>
      <c r="G3681" s="38"/>
      <c r="H3681" s="38"/>
      <c r="I3681" s="38"/>
      <c r="J3681" s="38"/>
      <c r="K3681" s="38"/>
    </row>
    <row r="3682" spans="1:11" x14ac:dyDescent="0.25">
      <c r="A3682" s="39">
        <v>44047</v>
      </c>
      <c r="B3682" s="38">
        <v>0</v>
      </c>
      <c r="C3682" s="38">
        <v>385.95</v>
      </c>
      <c r="D3682" s="38">
        <v>398.5</v>
      </c>
      <c r="E3682" s="38">
        <v>385.95</v>
      </c>
      <c r="F3682" s="38">
        <v>396.58</v>
      </c>
      <c r="G3682" s="38"/>
      <c r="H3682" s="38"/>
      <c r="I3682" s="38"/>
      <c r="J3682" s="38"/>
      <c r="K3682" s="38"/>
    </row>
    <row r="3683" spans="1:11" x14ac:dyDescent="0.25">
      <c r="A3683" s="39">
        <v>44048</v>
      </c>
      <c r="B3683" s="38">
        <v>0</v>
      </c>
      <c r="C3683" s="38">
        <v>398.5</v>
      </c>
      <c r="D3683" s="38">
        <v>406.34</v>
      </c>
      <c r="E3683" s="38">
        <v>398.24</v>
      </c>
      <c r="F3683" s="38">
        <v>404.21</v>
      </c>
      <c r="G3683" s="38"/>
      <c r="H3683" s="38"/>
      <c r="I3683" s="38"/>
      <c r="J3683" s="38"/>
      <c r="K3683" s="38"/>
    </row>
    <row r="3684" spans="1:11" x14ac:dyDescent="0.25">
      <c r="A3684" s="39">
        <v>44049</v>
      </c>
      <c r="B3684" s="38">
        <v>0</v>
      </c>
      <c r="C3684" s="38">
        <v>404.55</v>
      </c>
      <c r="D3684" s="38">
        <v>411.15</v>
      </c>
      <c r="E3684" s="38">
        <v>400.96</v>
      </c>
      <c r="F3684" s="38">
        <v>408.71</v>
      </c>
      <c r="G3684" s="38"/>
      <c r="H3684" s="38"/>
      <c r="I3684" s="38"/>
      <c r="J3684" s="38"/>
      <c r="K3684" s="3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02"/>
  <sheetViews>
    <sheetView topLeftCell="A862" workbookViewId="0">
      <selection activeCell="D898" sqref="D898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35</v>
      </c>
      <c r="C2" s="16" t="s">
        <v>36</v>
      </c>
      <c r="D2" t="s">
        <v>37</v>
      </c>
    </row>
    <row r="3" spans="2:4" x14ac:dyDescent="0.25">
      <c r="B3" s="1" t="s">
        <v>29</v>
      </c>
      <c r="C3" s="16" t="s">
        <v>38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0">
        <v>0.55500131868132774</v>
      </c>
      <c r="D675" s="17">
        <v>99.859707999999998</v>
      </c>
    </row>
    <row r="676" spans="2:4" x14ac:dyDescent="0.25">
      <c r="B676" s="1">
        <v>42740</v>
      </c>
      <c r="C676" s="20">
        <v>0.52999912087912082</v>
      </c>
      <c r="D676" s="17">
        <v>99.866028</v>
      </c>
    </row>
    <row r="677" spans="2:4" x14ac:dyDescent="0.25">
      <c r="B677" s="1">
        <v>42747</v>
      </c>
      <c r="C677" s="20">
        <v>0.51000131868132381</v>
      </c>
      <c r="D677" s="17">
        <v>99.871082999999999</v>
      </c>
    </row>
    <row r="678" spans="2:4" x14ac:dyDescent="0.25">
      <c r="B678" s="1">
        <v>42754</v>
      </c>
      <c r="C678" s="20">
        <v>0.52999912087912082</v>
      </c>
      <c r="D678" s="17">
        <v>99.866028</v>
      </c>
    </row>
    <row r="679" spans="2:4" x14ac:dyDescent="0.25">
      <c r="B679" s="1">
        <v>42761</v>
      </c>
      <c r="C679" s="20">
        <v>0.50500087912085989</v>
      </c>
      <c r="D679" s="17">
        <v>99.872347000000005</v>
      </c>
    </row>
    <row r="680" spans="2:4" x14ac:dyDescent="0.25">
      <c r="B680" s="1">
        <v>42768</v>
      </c>
      <c r="C680" s="20">
        <v>0.51500175824173133</v>
      </c>
      <c r="D680" s="17">
        <v>99.869819000000007</v>
      </c>
    </row>
    <row r="681" spans="2:4" x14ac:dyDescent="0.25">
      <c r="B681" s="1">
        <v>42775</v>
      </c>
      <c r="C681" s="20">
        <v>0.52999912087912082</v>
      </c>
      <c r="D681" s="17">
        <v>99.866028</v>
      </c>
    </row>
    <row r="682" spans="2:4" x14ac:dyDescent="0.25">
      <c r="B682" s="1">
        <v>42782</v>
      </c>
      <c r="C682" s="20">
        <v>0.53999999999999226</v>
      </c>
      <c r="D682" s="17">
        <v>99.863500000000002</v>
      </c>
    </row>
    <row r="683" spans="2:4" x14ac:dyDescent="0.25">
      <c r="B683" s="1">
        <v>42789</v>
      </c>
      <c r="C683" s="20">
        <v>0.53499956043958474</v>
      </c>
      <c r="D683" s="17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6">
        <v>99.587971999999993</v>
      </c>
    </row>
    <row r="826" spans="2:4" x14ac:dyDescent="0.25">
      <c r="B826" s="1">
        <v>43769</v>
      </c>
      <c r="C826" s="20">
        <v>1.6199999999999775</v>
      </c>
      <c r="D826" s="16">
        <v>99.590500000000006</v>
      </c>
    </row>
    <row r="827" spans="2:4" x14ac:dyDescent="0.25">
      <c r="B827" s="1">
        <v>43776</v>
      </c>
      <c r="C827" s="20">
        <v>1.5199991208790973</v>
      </c>
      <c r="D827" s="16">
        <v>99.615778000000006</v>
      </c>
    </row>
    <row r="828" spans="2:4" x14ac:dyDescent="0.25">
      <c r="B828" s="1">
        <v>43783</v>
      </c>
      <c r="C828" s="20">
        <v>1.5649991208791019</v>
      </c>
      <c r="D828" s="16">
        <v>99.604403000000005</v>
      </c>
    </row>
    <row r="829" spans="2:4" x14ac:dyDescent="0.25">
      <c r="B829" s="1">
        <v>43790</v>
      </c>
      <c r="C829" s="20">
        <v>1.5400008791208966</v>
      </c>
      <c r="D829" s="16">
        <v>99.610721999999996</v>
      </c>
    </row>
    <row r="830" spans="2:4" x14ac:dyDescent="0.25">
      <c r="B830" s="1">
        <v>43798</v>
      </c>
      <c r="C830" s="20">
        <v>1.5428571428571451</v>
      </c>
      <c r="D830" s="16">
        <v>99.61</v>
      </c>
    </row>
    <row r="831" spans="2:4" x14ac:dyDescent="0.25">
      <c r="B831" s="1">
        <v>43804</v>
      </c>
      <c r="C831" s="20">
        <v>1.5599986813186937</v>
      </c>
      <c r="D831" s="16">
        <v>99.605666999999997</v>
      </c>
    </row>
    <row r="832" spans="2:4" x14ac:dyDescent="0.25">
      <c r="B832" s="1">
        <v>43811</v>
      </c>
      <c r="C832" s="20">
        <v>1.5199991208790973</v>
      </c>
      <c r="D832" s="16">
        <v>99.615778000000006</v>
      </c>
    </row>
    <row r="833" spans="2:4" x14ac:dyDescent="0.25">
      <c r="B833" s="1">
        <v>43818</v>
      </c>
      <c r="C833" s="20">
        <v>1.5400008791208966</v>
      </c>
      <c r="D833" s="16">
        <v>99.610721999999996</v>
      </c>
    </row>
    <row r="834" spans="2:4" x14ac:dyDescent="0.25">
      <c r="B834" s="1">
        <v>43825</v>
      </c>
      <c r="C834" s="20">
        <v>1.55499824175823</v>
      </c>
      <c r="D834" s="16">
        <v>99.606931000000003</v>
      </c>
    </row>
    <row r="835" spans="2:4" x14ac:dyDescent="0.25">
      <c r="B835" s="1">
        <v>43836</v>
      </c>
      <c r="C835" s="20">
        <v>1.5199991208790973</v>
      </c>
      <c r="D835" s="16">
        <v>99.615778000000006</v>
      </c>
    </row>
    <row r="836" spans="2:4" x14ac:dyDescent="0.25">
      <c r="B836" s="1">
        <v>43843</v>
      </c>
      <c r="C836" s="20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7">
        <v>44021</v>
      </c>
      <c r="C862" s="36">
        <v>0.15000131868129138</v>
      </c>
      <c r="D862">
        <v>99.962083000000007</v>
      </c>
    </row>
    <row r="863" spans="2:4" ht="15.75" thickBot="1" x14ac:dyDescent="0.3">
      <c r="B863" s="37">
        <v>44028</v>
      </c>
      <c r="C863" s="36">
        <v>0.14500087912088369</v>
      </c>
      <c r="D863">
        <v>99.963346999999999</v>
      </c>
    </row>
    <row r="864" spans="2:4" ht="15.75" thickBot="1" x14ac:dyDescent="0.3">
      <c r="B864" s="37">
        <v>44035</v>
      </c>
      <c r="C864" s="36">
        <v>0.11999868131867669</v>
      </c>
      <c r="D864">
        <v>99.969667000000001</v>
      </c>
    </row>
    <row r="865" spans="2:4" ht="15.75" thickBot="1" x14ac:dyDescent="0.3">
      <c r="B865" s="37">
        <v>44042</v>
      </c>
      <c r="C865" s="36">
        <v>0.10500131868134352</v>
      </c>
      <c r="D865">
        <v>99.973457999999994</v>
      </c>
    </row>
    <row r="866" spans="2:4" ht="15.75" thickBot="1" x14ac:dyDescent="0.3">
      <c r="B866" s="37">
        <v>44049</v>
      </c>
      <c r="C866" s="36">
        <v>0.10000087912087965</v>
      </c>
      <c r="D866" s="41">
        <v>99.974722</v>
      </c>
    </row>
    <row r="867" spans="2:4" ht="15.75" thickBot="1" x14ac:dyDescent="0.3">
      <c r="B867" s="37">
        <v>44056</v>
      </c>
      <c r="C867" s="36">
        <v>0.10500131868134352</v>
      </c>
      <c r="D867" s="41">
        <v>99.973457999999994</v>
      </c>
    </row>
    <row r="868" spans="2:4" ht="15.75" thickBot="1" x14ac:dyDescent="0.3">
      <c r="B868" s="37">
        <v>44063</v>
      </c>
      <c r="C868" s="36">
        <v>0.10500131868134352</v>
      </c>
      <c r="D868" s="41">
        <v>99.973457999999994</v>
      </c>
    </row>
    <row r="869" spans="2:4" ht="15.75" thickBot="1" x14ac:dyDescent="0.3">
      <c r="B869" s="37">
        <v>44070</v>
      </c>
      <c r="C869" s="36">
        <v>0.10110065934063792</v>
      </c>
      <c r="D869" s="41">
        <v>99.974444000000005</v>
      </c>
    </row>
    <row r="870" spans="2:4" ht="15.75" thickBot="1" x14ac:dyDescent="0.3">
      <c r="B870" s="37">
        <v>44077</v>
      </c>
      <c r="C870" s="36">
        <v>0.10500131868134352</v>
      </c>
      <c r="D870" s="41">
        <v>99.973457999999994</v>
      </c>
    </row>
    <row r="871" spans="2:4" ht="15.75" thickBot="1" x14ac:dyDescent="0.3">
      <c r="B871" s="37">
        <v>44084</v>
      </c>
      <c r="C871" s="36">
        <v>0.11499824175826903</v>
      </c>
      <c r="D871" s="41">
        <v>99.970930999999993</v>
      </c>
    </row>
    <row r="872" spans="2:4" ht="15.75" thickBot="1" x14ac:dyDescent="0.3">
      <c r="B872" s="37">
        <v>44091</v>
      </c>
      <c r="C872" s="36">
        <v>0.11000175824175121</v>
      </c>
      <c r="D872" s="41">
        <v>99.972194000000002</v>
      </c>
    </row>
    <row r="873" spans="2:4" ht="15.75" thickBot="1" x14ac:dyDescent="0.3">
      <c r="B873" s="37">
        <v>44098</v>
      </c>
      <c r="C873" s="36">
        <v>0.10000087912087965</v>
      </c>
      <c r="D873" s="41">
        <v>99.974722</v>
      </c>
    </row>
    <row r="874" spans="2:4" ht="15.75" thickBot="1" x14ac:dyDescent="0.3">
      <c r="B874" s="37">
        <v>44105</v>
      </c>
      <c r="C874" s="36">
        <v>0.10000087912087965</v>
      </c>
      <c r="D874" s="41">
        <v>99.974722</v>
      </c>
    </row>
    <row r="875" spans="2:4" ht="15.75" thickBot="1" x14ac:dyDescent="0.3">
      <c r="B875" s="37">
        <v>44112</v>
      </c>
      <c r="C875" s="36">
        <f t="shared" ref="C875:C902" si="0">(100-D875)/100*360/91*100</f>
        <v>9.5000439560415761E-2</v>
      </c>
      <c r="D875" s="41">
        <v>99.975986000000006</v>
      </c>
    </row>
    <row r="876" spans="2:4" ht="15.75" thickBot="1" x14ac:dyDescent="0.3">
      <c r="B876" s="37">
        <v>44119</v>
      </c>
      <c r="C876" s="36">
        <f t="shared" si="0"/>
        <v>0.10500131868134352</v>
      </c>
      <c r="D876" s="38">
        <v>99.973457999999994</v>
      </c>
    </row>
    <row r="877" spans="2:4" ht="15.75" thickBot="1" x14ac:dyDescent="0.3">
      <c r="B877" s="37">
        <v>44126</v>
      </c>
      <c r="C877" s="36">
        <f t="shared" si="0"/>
        <v>0.10000087912087965</v>
      </c>
      <c r="D877" s="38">
        <v>99.974722</v>
      </c>
    </row>
    <row r="878" spans="2:4" ht="15.75" thickBot="1" x14ac:dyDescent="0.3">
      <c r="B878" s="37">
        <v>44133</v>
      </c>
      <c r="C878" s="36">
        <f t="shared" si="0"/>
        <v>0.10000087912087965</v>
      </c>
      <c r="D878" s="38">
        <v>99.974722</v>
      </c>
    </row>
    <row r="879" spans="2:4" ht="15.75" thickBot="1" x14ac:dyDescent="0.3">
      <c r="B879" s="37">
        <v>44140</v>
      </c>
      <c r="C879" s="36">
        <f t="shared" si="0"/>
        <v>9.5000439560415761E-2</v>
      </c>
      <c r="D879" s="38">
        <v>99.975986000000006</v>
      </c>
    </row>
    <row r="880" spans="2:4" ht="15.75" thickBot="1" x14ac:dyDescent="0.3">
      <c r="B880" s="37">
        <v>44147</v>
      </c>
      <c r="C880" s="36">
        <f t="shared" si="0"/>
        <v>0.10000087912087965</v>
      </c>
      <c r="D880" s="38">
        <v>99.974722</v>
      </c>
    </row>
    <row r="881" spans="2:4" ht="15.75" thickBot="1" x14ac:dyDescent="0.3">
      <c r="B881" s="37">
        <v>44154</v>
      </c>
      <c r="C881" s="36">
        <f t="shared" si="0"/>
        <v>9.0000000000008101E-2</v>
      </c>
      <c r="D881" s="38">
        <v>99.977249999999998</v>
      </c>
    </row>
    <row r="882" spans="2:4" ht="15.75" thickBot="1" x14ac:dyDescent="0.3">
      <c r="B882" s="37">
        <v>44162</v>
      </c>
      <c r="C882" s="36">
        <f t="shared" si="0"/>
        <v>8.4065934065913825E-2</v>
      </c>
      <c r="D882" s="38">
        <v>99.978750000000005</v>
      </c>
    </row>
    <row r="883" spans="2:4" ht="15.75" thickBot="1" x14ac:dyDescent="0.3">
      <c r="B883" s="37">
        <v>44168</v>
      </c>
      <c r="C883" s="36">
        <f t="shared" si="0"/>
        <v>8.4999560439544194E-2</v>
      </c>
      <c r="D883" s="38">
        <v>99.978514000000004</v>
      </c>
    </row>
    <row r="884" spans="2:4" ht="15.75" thickBot="1" x14ac:dyDescent="0.3">
      <c r="B884" s="37">
        <v>44175</v>
      </c>
      <c r="C884" s="36">
        <f t="shared" si="0"/>
        <v>7.9999120879136548E-2</v>
      </c>
      <c r="D884" s="38">
        <v>99.979777999999996</v>
      </c>
    </row>
    <row r="885" spans="2:4" ht="15.75" thickBot="1" x14ac:dyDescent="0.3">
      <c r="B885" s="37">
        <v>44182</v>
      </c>
      <c r="C885" s="36">
        <f t="shared" si="0"/>
        <v>7.4998681318672655E-2</v>
      </c>
      <c r="D885" s="38">
        <v>99.981042000000002</v>
      </c>
    </row>
    <row r="886" spans="2:4" ht="15.75" thickBot="1" x14ac:dyDescent="0.3">
      <c r="B886" s="37">
        <v>44189</v>
      </c>
      <c r="C886" s="36">
        <f t="shared" si="0"/>
        <v>9.0000000000008101E-2</v>
      </c>
      <c r="D886" s="38">
        <v>99.977249999999998</v>
      </c>
    </row>
    <row r="887" spans="2:4" ht="15.75" thickBot="1" x14ac:dyDescent="0.3">
      <c r="B887" s="37">
        <v>44196</v>
      </c>
      <c r="C887" s="36">
        <f t="shared" si="0"/>
        <v>9.5000439560415761E-2</v>
      </c>
      <c r="D887" s="38">
        <v>99.975986000000006</v>
      </c>
    </row>
    <row r="888" spans="2:4" ht="15.75" thickBot="1" x14ac:dyDescent="0.3">
      <c r="B888" s="37">
        <v>44203</v>
      </c>
      <c r="C888" s="36">
        <f t="shared" si="0"/>
        <v>9.0000000000008101E-2</v>
      </c>
      <c r="D888" s="38">
        <v>99.977249999999998</v>
      </c>
    </row>
    <row r="889" spans="2:4" ht="15.75" thickBot="1" x14ac:dyDescent="0.3">
      <c r="B889" s="37">
        <v>44210</v>
      </c>
      <c r="C889" s="36">
        <f t="shared" si="0"/>
        <v>9.0000000000008101E-2</v>
      </c>
      <c r="D889" s="38">
        <v>99.977249999999998</v>
      </c>
    </row>
    <row r="890" spans="2:4" ht="15.75" thickBot="1" x14ac:dyDescent="0.3">
      <c r="B890" s="37">
        <v>44217</v>
      </c>
      <c r="C890" s="36">
        <f t="shared" si="0"/>
        <v>8.4999560439544194E-2</v>
      </c>
      <c r="D890" s="41">
        <v>99.978514000000004</v>
      </c>
    </row>
    <row r="891" spans="2:4" x14ac:dyDescent="0.25">
      <c r="B891" s="37">
        <v>44224</v>
      </c>
      <c r="C891" s="36">
        <f t="shared" si="0"/>
        <v>7.9999120879136548E-2</v>
      </c>
      <c r="D891" s="41">
        <v>99.979777999999996</v>
      </c>
    </row>
    <row r="892" spans="2:4" x14ac:dyDescent="0.25">
      <c r="B892" s="42">
        <v>44231</v>
      </c>
      <c r="C892" s="36">
        <f t="shared" si="0"/>
        <v>6.5001758241747157E-2</v>
      </c>
      <c r="D892" s="16">
        <v>99.983569000000003</v>
      </c>
    </row>
    <row r="893" spans="2:4" x14ac:dyDescent="0.25">
      <c r="B893" s="42">
        <v>44238</v>
      </c>
      <c r="C893" s="36">
        <f t="shared" si="0"/>
        <v>3.4999120879132498E-2</v>
      </c>
      <c r="D893" s="16">
        <v>99.991152999999997</v>
      </c>
    </row>
    <row r="894" spans="2:4" x14ac:dyDescent="0.25">
      <c r="B894" s="42">
        <v>44245</v>
      </c>
      <c r="C894" s="36">
        <f t="shared" si="0"/>
        <v>3.9999560439540165E-2</v>
      </c>
      <c r="D894" s="16">
        <v>99.989889000000005</v>
      </c>
    </row>
    <row r="895" spans="2:4" x14ac:dyDescent="0.25">
      <c r="B895" s="42">
        <v>44252</v>
      </c>
      <c r="C895" s="36">
        <f t="shared" si="0"/>
        <v>2.9998681318668605E-2</v>
      </c>
      <c r="D895" s="16">
        <v>99.992417000000003</v>
      </c>
    </row>
    <row r="896" spans="2:4" x14ac:dyDescent="0.25">
      <c r="B896" s="42">
        <v>44259</v>
      </c>
      <c r="C896" s="36">
        <f t="shared" si="0"/>
        <v>3.9999560439540165E-2</v>
      </c>
      <c r="D896" s="16">
        <v>99.989889000000005</v>
      </c>
    </row>
    <row r="897" spans="2:4" x14ac:dyDescent="0.25">
      <c r="B897" s="42">
        <v>44266</v>
      </c>
      <c r="C897" s="36">
        <f t="shared" si="0"/>
        <v>4.5000000000004051E-2</v>
      </c>
      <c r="D897" s="16">
        <v>99.988624999999999</v>
      </c>
    </row>
    <row r="898" spans="2:4" x14ac:dyDescent="0.25">
      <c r="B898" s="42">
        <v>44273</v>
      </c>
      <c r="C898" s="36">
        <f t="shared" si="0"/>
        <v>2.9998681318668605E-2</v>
      </c>
      <c r="D898" s="16">
        <v>99.992417000000003</v>
      </c>
    </row>
    <row r="899" spans="2:4" x14ac:dyDescent="0.25">
      <c r="B899" s="42">
        <v>44280</v>
      </c>
      <c r="C899" s="36">
        <f t="shared" si="0"/>
        <v>1.5001318681335439E-2</v>
      </c>
      <c r="D899" s="16">
        <v>99.996207999999996</v>
      </c>
    </row>
    <row r="900" spans="2:4" x14ac:dyDescent="0.25">
      <c r="B900" s="42">
        <v>44287</v>
      </c>
      <c r="C900" s="36">
        <f t="shared" si="0"/>
        <v>2.0001758241743106E-2</v>
      </c>
      <c r="D900" s="16">
        <v>99.994944000000004</v>
      </c>
    </row>
    <row r="901" spans="2:4" x14ac:dyDescent="0.25">
      <c r="B901" s="42">
        <v>44294</v>
      </c>
      <c r="C901" s="36">
        <f t="shared" si="0"/>
        <v>2.0001758241743106E-2</v>
      </c>
      <c r="D901" s="16">
        <v>99.994944000000004</v>
      </c>
    </row>
    <row r="902" spans="2:4" x14ac:dyDescent="0.25">
      <c r="B902" s="42">
        <v>44301</v>
      </c>
      <c r="C902" s="36">
        <f t="shared" si="0"/>
        <v>2.0001758241743106E-2</v>
      </c>
      <c r="D902" s="16">
        <v>99.994944000000004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8</v>
      </c>
      <c r="B3" t="s">
        <v>56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>
        <v>-7.7332417294874167E-3</v>
      </c>
    </row>
    <row r="2237" spans="1:2" x14ac:dyDescent="0.25">
      <c r="A2237" s="21">
        <v>41313</v>
      </c>
      <c r="B2237" s="23">
        <v>-7.7946080562505404E-3</v>
      </c>
    </row>
    <row r="2238" spans="1:2" x14ac:dyDescent="0.25">
      <c r="A2238" s="21">
        <v>41316</v>
      </c>
      <c r="B2238" s="23">
        <v>-7.8075706442585213E-3</v>
      </c>
    </row>
    <row r="2239" spans="1:2" x14ac:dyDescent="0.25">
      <c r="A2239" s="21">
        <v>41317</v>
      </c>
      <c r="B2239" s="23">
        <v>-7.9077336064203863E-3</v>
      </c>
    </row>
    <row r="2240" spans="1:2" x14ac:dyDescent="0.25">
      <c r="A2240" s="21">
        <v>41318</v>
      </c>
      <c r="B2240" s="23">
        <v>-7.9907541859217668E-3</v>
      </c>
    </row>
    <row r="2241" spans="1:2" x14ac:dyDescent="0.25">
      <c r="A2241" s="21">
        <v>41319</v>
      </c>
      <c r="B2241" s="23">
        <v>-8.0779015320880942E-3</v>
      </c>
    </row>
    <row r="2242" spans="1:2" x14ac:dyDescent="0.25">
      <c r="A2242" s="21">
        <v>41320</v>
      </c>
      <c r="B2242" s="23">
        <v>-8.1359597994089539E-3</v>
      </c>
    </row>
    <row r="2243" spans="1:2" x14ac:dyDescent="0.25">
      <c r="A2243" s="21">
        <v>41324</v>
      </c>
      <c r="B2243" s="23">
        <v>-8.2444539016915952E-3</v>
      </c>
    </row>
    <row r="2244" spans="1:2" x14ac:dyDescent="0.25">
      <c r="A2244" s="21">
        <v>41325</v>
      </c>
      <c r="B2244" s="23">
        <v>-8.3641911353847798E-3</v>
      </c>
    </row>
    <row r="2245" spans="1:2" x14ac:dyDescent="0.25">
      <c r="A2245" s="21">
        <v>41326</v>
      </c>
      <c r="B2245" s="23">
        <v>-8.4241358056811322E-3</v>
      </c>
    </row>
    <row r="2246" spans="1:2" x14ac:dyDescent="0.25">
      <c r="A2246" s="21">
        <v>41327</v>
      </c>
      <c r="B2246" s="23">
        <v>-8.6439245820851829E-3</v>
      </c>
    </row>
    <row r="2247" spans="1:2" x14ac:dyDescent="0.25">
      <c r="A2247" s="21">
        <v>41330</v>
      </c>
      <c r="B2247" s="23">
        <v>-9.016423674671814E-3</v>
      </c>
    </row>
    <row r="2248" spans="1:2" x14ac:dyDescent="0.25">
      <c r="A2248" s="21">
        <v>41331</v>
      </c>
      <c r="B2248" s="23">
        <v>-9.1471973574497323E-3</v>
      </c>
    </row>
    <row r="2249" spans="1:2" x14ac:dyDescent="0.25">
      <c r="A2249" s="21">
        <v>41332</v>
      </c>
      <c r="B2249" s="23">
        <v>-9.2947663405594794E-3</v>
      </c>
    </row>
    <row r="2250" spans="1:2" x14ac:dyDescent="0.25">
      <c r="A2250" s="21">
        <v>41333</v>
      </c>
      <c r="B2250" s="23">
        <v>-9.8356218435899923E-3</v>
      </c>
    </row>
    <row r="2251" spans="1:2" x14ac:dyDescent="0.25">
      <c r="A2251" s="21">
        <v>41334</v>
      </c>
      <c r="B2251" s="23">
        <v>-9.9042193465479489E-3</v>
      </c>
    </row>
    <row r="2252" spans="1:2" x14ac:dyDescent="0.25">
      <c r="A2252" s="21">
        <v>41337</v>
      </c>
      <c r="B2252" s="23">
        <v>-1.0344096001873471E-2</v>
      </c>
    </row>
    <row r="2253" spans="1:2" x14ac:dyDescent="0.25">
      <c r="A2253" s="21">
        <v>41338</v>
      </c>
      <c r="B2253" s="23">
        <v>-1.0429836493113132E-2</v>
      </c>
    </row>
    <row r="2254" spans="1:2" x14ac:dyDescent="0.25">
      <c r="A2254" s="21">
        <v>41339</v>
      </c>
      <c r="B2254" s="23">
        <v>-1.0516492572125169E-2</v>
      </c>
    </row>
    <row r="2255" spans="1:2" x14ac:dyDescent="0.25">
      <c r="A2255" s="21">
        <v>41340</v>
      </c>
      <c r="B2255" s="23">
        <v>-1.0475094341671931E-2</v>
      </c>
    </row>
    <row r="2256" spans="1:2" x14ac:dyDescent="0.25">
      <c r="A2256" s="21">
        <v>41341</v>
      </c>
      <c r="B2256" s="23">
        <v>-1.0476576878918453E-2</v>
      </c>
    </row>
    <row r="2257" spans="1:2" x14ac:dyDescent="0.25">
      <c r="A2257" s="21">
        <v>41344</v>
      </c>
      <c r="B2257" s="23">
        <v>-1.0341997580514795E-2</v>
      </c>
    </row>
    <row r="2258" spans="1:2" x14ac:dyDescent="0.25">
      <c r="A2258" s="21">
        <v>41345</v>
      </c>
      <c r="B2258" s="23">
        <v>-1.0522158834778805E-2</v>
      </c>
    </row>
    <row r="2259" spans="1:2" x14ac:dyDescent="0.25">
      <c r="A2259" s="21">
        <v>41346</v>
      </c>
      <c r="B2259" s="23">
        <v>-1.0584222104671248E-2</v>
      </c>
    </row>
    <row r="2260" spans="1:2" x14ac:dyDescent="0.25">
      <c r="A2260" s="21">
        <v>41347</v>
      </c>
      <c r="B2260" s="23">
        <v>-1.0583697661807334E-2</v>
      </c>
    </row>
    <row r="2261" spans="1:2" x14ac:dyDescent="0.25">
      <c r="A2261" s="21">
        <v>41348</v>
      </c>
      <c r="B2261" s="23">
        <v>-1.0711396596632117E-2</v>
      </c>
    </row>
    <row r="2262" spans="1:2" x14ac:dyDescent="0.25">
      <c r="A2262" s="21">
        <v>41351</v>
      </c>
      <c r="B2262" s="23">
        <v>-1.0643469123989835E-2</v>
      </c>
    </row>
    <row r="2263" spans="1:2" x14ac:dyDescent="0.25">
      <c r="A2263" s="21">
        <v>41352</v>
      </c>
      <c r="B2263" s="23">
        <v>-1.0638449302596498E-2</v>
      </c>
    </row>
    <row r="2264" spans="1:2" x14ac:dyDescent="0.25">
      <c r="A2264" s="21">
        <v>41353</v>
      </c>
      <c r="B2264" s="23">
        <v>-1.0817228392853817E-2</v>
      </c>
    </row>
    <row r="2265" spans="1:2" x14ac:dyDescent="0.25">
      <c r="A2265" s="21">
        <v>41354</v>
      </c>
      <c r="B2265" s="23">
        <v>-1.0914684591847967E-2</v>
      </c>
    </row>
    <row r="2266" spans="1:2" x14ac:dyDescent="0.25">
      <c r="A2266" s="21">
        <v>41355</v>
      </c>
      <c r="B2266" s="23">
        <v>-1.0981606642170183E-2</v>
      </c>
    </row>
    <row r="2267" spans="1:2" x14ac:dyDescent="0.25">
      <c r="A2267" s="21">
        <v>41358</v>
      </c>
      <c r="B2267" s="23">
        <v>-1.1090668500169043E-2</v>
      </c>
    </row>
    <row r="2268" spans="1:2" x14ac:dyDescent="0.25">
      <c r="A2268" s="21">
        <v>41359</v>
      </c>
      <c r="B2268" s="23">
        <v>-1.1139268077691056E-2</v>
      </c>
    </row>
    <row r="2269" spans="1:2" x14ac:dyDescent="0.25">
      <c r="A2269" s="21">
        <v>41360</v>
      </c>
      <c r="B2269" s="23">
        <v>-1.1281530725379851E-2</v>
      </c>
    </row>
    <row r="2270" spans="1:2" x14ac:dyDescent="0.25">
      <c r="A2270" s="21">
        <v>41361</v>
      </c>
      <c r="B2270" s="23">
        <v>-1.1375563367999275E-2</v>
      </c>
    </row>
    <row r="2271" spans="1:2" x14ac:dyDescent="0.25">
      <c r="A2271" s="21">
        <v>41365</v>
      </c>
      <c r="B2271" s="23">
        <v>-1.1554684103886048E-2</v>
      </c>
    </row>
    <row r="2272" spans="1:2" x14ac:dyDescent="0.25">
      <c r="A2272" s="21">
        <v>41366</v>
      </c>
      <c r="B2272" s="23">
        <v>-1.1747926478117621E-2</v>
      </c>
    </row>
    <row r="2273" spans="1:2" x14ac:dyDescent="0.25">
      <c r="A2273" s="21">
        <v>41367</v>
      </c>
      <c r="B2273" s="23">
        <v>-1.2032229916277837E-2</v>
      </c>
    </row>
    <row r="2274" spans="1:2" x14ac:dyDescent="0.25">
      <c r="A2274" s="21">
        <v>41368</v>
      </c>
      <c r="B2274" s="23">
        <v>-1.2096727217032921E-2</v>
      </c>
    </row>
    <row r="2275" spans="1:2" x14ac:dyDescent="0.25">
      <c r="A2275" s="21">
        <v>41369</v>
      </c>
      <c r="B2275" s="23">
        <v>-1.2186960786114587E-2</v>
      </c>
    </row>
    <row r="2276" spans="1:2" x14ac:dyDescent="0.25">
      <c r="A2276" s="21">
        <v>41372</v>
      </c>
      <c r="B2276" s="23">
        <v>-1.2326305844211349E-2</v>
      </c>
    </row>
    <row r="2277" spans="1:2" x14ac:dyDescent="0.25">
      <c r="A2277" s="21">
        <v>41373</v>
      </c>
      <c r="B2277" s="23">
        <v>-1.2459699261878954E-2</v>
      </c>
    </row>
    <row r="2278" spans="1:2" x14ac:dyDescent="0.25">
      <c r="A2278" s="21">
        <v>41374</v>
      </c>
      <c r="B2278" s="23">
        <v>-1.2545993340823958E-2</v>
      </c>
    </row>
    <row r="2279" spans="1:2" x14ac:dyDescent="0.25">
      <c r="A2279" s="21">
        <v>41375</v>
      </c>
      <c r="B2279" s="23">
        <v>-1.2635284675805769E-2</v>
      </c>
    </row>
    <row r="2280" spans="1:2" x14ac:dyDescent="0.25">
      <c r="A2280" s="21">
        <v>41376</v>
      </c>
      <c r="B2280" s="23">
        <v>-1.2499497133696802E-2</v>
      </c>
    </row>
    <row r="2281" spans="1:2" x14ac:dyDescent="0.25">
      <c r="A2281" s="21">
        <v>41379</v>
      </c>
      <c r="B2281" s="23">
        <v>-1.3173220949305842E-2</v>
      </c>
    </row>
    <row r="2282" spans="1:2" x14ac:dyDescent="0.25">
      <c r="A2282" s="21">
        <v>41380</v>
      </c>
      <c r="B2282" s="23">
        <v>-1.4472375025197826E-2</v>
      </c>
    </row>
    <row r="2283" spans="1:2" x14ac:dyDescent="0.25">
      <c r="A2283" s="21">
        <v>41381</v>
      </c>
      <c r="B2283" s="23">
        <v>-1.3567323673896903E-2</v>
      </c>
    </row>
    <row r="2284" spans="1:2" x14ac:dyDescent="0.25">
      <c r="A2284" s="21">
        <v>41382</v>
      </c>
      <c r="B2284" s="23">
        <v>-1.3053650921234117E-2</v>
      </c>
    </row>
    <row r="2285" spans="1:2" x14ac:dyDescent="0.25">
      <c r="A2285" s="21">
        <v>41383</v>
      </c>
      <c r="B2285" s="23">
        <v>-1.3457282205470378E-2</v>
      </c>
    </row>
    <row r="2286" spans="1:2" x14ac:dyDescent="0.25">
      <c r="A2286" s="21">
        <v>41386</v>
      </c>
      <c r="B2286" s="23">
        <v>-1.3584938310222117E-2</v>
      </c>
    </row>
    <row r="2287" spans="1:2" x14ac:dyDescent="0.25">
      <c r="A2287" s="21">
        <v>41387</v>
      </c>
      <c r="B2287" s="23">
        <v>-1.3416572637484081E-2</v>
      </c>
    </row>
    <row r="2288" spans="1:2" x14ac:dyDescent="0.25">
      <c r="A2288" s="21">
        <v>41388</v>
      </c>
      <c r="B2288" s="23">
        <v>-1.3508794190403184E-2</v>
      </c>
    </row>
    <row r="2289" spans="1:2" x14ac:dyDescent="0.25">
      <c r="A2289" s="21">
        <v>41389</v>
      </c>
      <c r="B2289" s="23">
        <v>-1.3590116517733009E-2</v>
      </c>
    </row>
    <row r="2290" spans="1:2" x14ac:dyDescent="0.25">
      <c r="A2290" s="21">
        <v>41390</v>
      </c>
      <c r="B2290" s="23">
        <v>-1.3623062939991382E-2</v>
      </c>
    </row>
    <row r="2291" spans="1:2" x14ac:dyDescent="0.25">
      <c r="A2291" s="21">
        <v>41393</v>
      </c>
      <c r="B2291" s="23">
        <v>-1.3640992697247833E-2</v>
      </c>
    </row>
    <row r="2292" spans="1:2" x14ac:dyDescent="0.25">
      <c r="A2292" s="21">
        <v>41394</v>
      </c>
      <c r="B2292" s="23">
        <v>-1.3632598562718701E-2</v>
      </c>
    </row>
    <row r="2293" spans="1:2" x14ac:dyDescent="0.25">
      <c r="A2293" s="21">
        <v>41395</v>
      </c>
      <c r="B2293" s="23">
        <v>-1.3663809488334455E-2</v>
      </c>
    </row>
    <row r="2294" spans="1:2" x14ac:dyDescent="0.25">
      <c r="A2294" s="21">
        <v>41396</v>
      </c>
      <c r="B2294" s="23">
        <v>-1.3525935327586058E-2</v>
      </c>
    </row>
    <row r="2295" spans="1:2" x14ac:dyDescent="0.25">
      <c r="A2295" s="21">
        <v>41397</v>
      </c>
      <c r="B2295" s="23">
        <v>-1.3522388948824737E-2</v>
      </c>
    </row>
    <row r="2296" spans="1:2" x14ac:dyDescent="0.25">
      <c r="A2296" s="21">
        <v>41400</v>
      </c>
      <c r="B2296" s="23">
        <v>-1.3570556519603816E-2</v>
      </c>
    </row>
    <row r="2297" spans="1:2" x14ac:dyDescent="0.25">
      <c r="A2297" s="21">
        <v>41401</v>
      </c>
      <c r="B2297" s="23">
        <v>-1.3600448049800762E-2</v>
      </c>
    </row>
    <row r="2298" spans="1:2" x14ac:dyDescent="0.25">
      <c r="A2298" s="21">
        <v>41402</v>
      </c>
      <c r="B2298" s="23">
        <v>-1.3635410524614588E-2</v>
      </c>
    </row>
    <row r="2299" spans="1:2" x14ac:dyDescent="0.25">
      <c r="A2299" s="21">
        <v>41403</v>
      </c>
      <c r="B2299" s="23">
        <v>-1.362375891856682E-2</v>
      </c>
    </row>
    <row r="2300" spans="1:2" x14ac:dyDescent="0.25">
      <c r="A2300" s="21">
        <v>41404</v>
      </c>
      <c r="B2300" s="23">
        <v>-1.3681913089084508E-2</v>
      </c>
    </row>
    <row r="2301" spans="1:2" x14ac:dyDescent="0.25">
      <c r="A2301" s="21">
        <v>41407</v>
      </c>
      <c r="B2301" s="23">
        <v>-1.3675073396210213E-2</v>
      </c>
    </row>
    <row r="2302" spans="1:2" x14ac:dyDescent="0.25">
      <c r="A2302" s="21">
        <v>41408</v>
      </c>
      <c r="B2302" s="23">
        <v>-1.3686745860284288E-2</v>
      </c>
    </row>
    <row r="2303" spans="1:2" x14ac:dyDescent="0.25">
      <c r="A2303" s="21">
        <v>41409</v>
      </c>
      <c r="B2303" s="23">
        <v>-1.3716915561193255E-2</v>
      </c>
    </row>
    <row r="2304" spans="1:2" x14ac:dyDescent="0.25">
      <c r="A2304" s="21">
        <v>41410</v>
      </c>
      <c r="B2304" s="23">
        <v>-1.3738041717237914E-2</v>
      </c>
    </row>
    <row r="2305" spans="1:2" x14ac:dyDescent="0.25">
      <c r="A2305" s="21">
        <v>41411</v>
      </c>
      <c r="B2305" s="23">
        <v>-1.3835085566128447E-2</v>
      </c>
    </row>
    <row r="2306" spans="1:2" x14ac:dyDescent="0.25">
      <c r="A2306" s="21">
        <v>41414</v>
      </c>
      <c r="B2306" s="23">
        <v>-1.3864065035538498E-2</v>
      </c>
    </row>
    <row r="2307" spans="1:2" x14ac:dyDescent="0.25">
      <c r="A2307" s="21">
        <v>41415</v>
      </c>
      <c r="B2307" s="23">
        <v>-1.3871695838044484E-2</v>
      </c>
    </row>
    <row r="2308" spans="1:2" x14ac:dyDescent="0.25">
      <c r="A2308" s="21">
        <v>41416</v>
      </c>
      <c r="B2308" s="23">
        <v>-1.3895918722357403E-2</v>
      </c>
    </row>
    <row r="2309" spans="1:2" x14ac:dyDescent="0.25">
      <c r="A2309" s="21">
        <v>41417</v>
      </c>
      <c r="B2309" s="23">
        <v>-1.3950018200482694E-2</v>
      </c>
    </row>
    <row r="2310" spans="1:2" x14ac:dyDescent="0.25">
      <c r="A2310" s="21">
        <v>41418</v>
      </c>
      <c r="B2310" s="23">
        <v>-1.3948036486439497E-2</v>
      </c>
    </row>
    <row r="2311" spans="1:2" x14ac:dyDescent="0.25">
      <c r="A2311" s="21">
        <v>41422</v>
      </c>
      <c r="B2311" s="23">
        <v>-1.397776050872368E-2</v>
      </c>
    </row>
    <row r="2312" spans="1:2" x14ac:dyDescent="0.25">
      <c r="A2312" s="21">
        <v>41423</v>
      </c>
      <c r="B2312" s="23">
        <v>-1.4143913084802118E-2</v>
      </c>
    </row>
    <row r="2313" spans="1:2" x14ac:dyDescent="0.25">
      <c r="A2313" s="21">
        <v>41424</v>
      </c>
      <c r="B2313" s="23">
        <v>-1.4040136478748688E-2</v>
      </c>
    </row>
    <row r="2314" spans="1:2" x14ac:dyDescent="0.25">
      <c r="A2314" s="21">
        <v>41425</v>
      </c>
      <c r="B2314" s="23">
        <v>-1.3953362381923462E-2</v>
      </c>
    </row>
    <row r="2315" spans="1:2" x14ac:dyDescent="0.25">
      <c r="A2315" s="21">
        <v>41428</v>
      </c>
      <c r="B2315" s="23">
        <v>-1.3967668280069234E-2</v>
      </c>
    </row>
    <row r="2316" spans="1:2" x14ac:dyDescent="0.25">
      <c r="A2316" s="21">
        <v>41429</v>
      </c>
      <c r="B2316" s="23">
        <v>-1.3961079585848024E-2</v>
      </c>
    </row>
    <row r="2317" spans="1:2" x14ac:dyDescent="0.25">
      <c r="A2317" s="21">
        <v>41430</v>
      </c>
      <c r="B2317" s="23">
        <v>-1.3949982170893493E-2</v>
      </c>
    </row>
    <row r="2318" spans="1:2" x14ac:dyDescent="0.25">
      <c r="A2318" s="21">
        <v>41431</v>
      </c>
      <c r="B2318" s="23">
        <v>-1.4021060471592239E-2</v>
      </c>
    </row>
    <row r="2319" spans="1:2" x14ac:dyDescent="0.25">
      <c r="A2319" s="21">
        <v>41432</v>
      </c>
      <c r="B2319" s="23">
        <v>-1.3937832599792643E-2</v>
      </c>
    </row>
    <row r="2320" spans="1:2" x14ac:dyDescent="0.25">
      <c r="A2320" s="21">
        <v>41435</v>
      </c>
      <c r="B2320" s="23">
        <v>-1.3949380075731654E-2</v>
      </c>
    </row>
    <row r="2321" spans="1:2" x14ac:dyDescent="0.25">
      <c r="A2321" s="21">
        <v>41436</v>
      </c>
      <c r="B2321" s="23">
        <v>-1.3833689838209318E-2</v>
      </c>
    </row>
    <row r="2322" spans="1:2" x14ac:dyDescent="0.25">
      <c r="A2322" s="21">
        <v>41437</v>
      </c>
      <c r="B2322" s="23">
        <v>-1.3744173166528428E-2</v>
      </c>
    </row>
    <row r="2323" spans="1:2" x14ac:dyDescent="0.25">
      <c r="A2323" s="21">
        <v>41438</v>
      </c>
      <c r="B2323" s="23">
        <v>-1.3712829007643701E-2</v>
      </c>
    </row>
    <row r="2324" spans="1:2" x14ac:dyDescent="0.25">
      <c r="A2324" s="21">
        <v>41439</v>
      </c>
      <c r="B2324" s="23">
        <v>-1.3587315993550897E-2</v>
      </c>
    </row>
    <row r="2325" spans="1:2" x14ac:dyDescent="0.25">
      <c r="A2325" s="21">
        <v>41442</v>
      </c>
      <c r="B2325" s="23">
        <v>-1.3701463010475035E-2</v>
      </c>
    </row>
    <row r="2326" spans="1:2" x14ac:dyDescent="0.25">
      <c r="A2326" s="21">
        <v>41443</v>
      </c>
      <c r="B2326" s="23">
        <v>-1.3642284803148996E-2</v>
      </c>
    </row>
    <row r="2327" spans="1:2" x14ac:dyDescent="0.25">
      <c r="A2327" s="21">
        <v>41444</v>
      </c>
      <c r="B2327" s="23">
        <v>-1.356007870612197E-2</v>
      </c>
    </row>
    <row r="2328" spans="1:2" x14ac:dyDescent="0.25">
      <c r="A2328" s="21">
        <v>41445</v>
      </c>
      <c r="B2328" s="23">
        <v>-1.3967721744456485E-2</v>
      </c>
    </row>
    <row r="2329" spans="1:2" x14ac:dyDescent="0.25">
      <c r="A2329" s="21">
        <v>41446</v>
      </c>
      <c r="B2329" s="23">
        <v>-1.3879638730737831E-2</v>
      </c>
    </row>
    <row r="2330" spans="1:2" x14ac:dyDescent="0.25">
      <c r="A2330" s="21">
        <v>41449</v>
      </c>
      <c r="B2330" s="23">
        <v>-1.3889347398331142E-2</v>
      </c>
    </row>
    <row r="2331" spans="1:2" x14ac:dyDescent="0.25">
      <c r="A2331" s="21">
        <v>41450</v>
      </c>
      <c r="B2331" s="23">
        <v>-1.3704964408773113E-2</v>
      </c>
    </row>
    <row r="2332" spans="1:2" x14ac:dyDescent="0.25">
      <c r="A2332" s="21">
        <v>41451</v>
      </c>
      <c r="B2332" s="23">
        <v>-1.3636957320766641E-2</v>
      </c>
    </row>
    <row r="2333" spans="1:2" x14ac:dyDescent="0.25">
      <c r="A2333" s="21">
        <v>41452</v>
      </c>
      <c r="B2333" s="23">
        <v>-1.3501373323234644E-2</v>
      </c>
    </row>
    <row r="2334" spans="1:2" x14ac:dyDescent="0.25">
      <c r="A2334" s="21">
        <v>41453</v>
      </c>
      <c r="B2334" s="23">
        <v>-1.3538586961090671E-2</v>
      </c>
    </row>
    <row r="2335" spans="1:2" x14ac:dyDescent="0.25">
      <c r="A2335" s="21">
        <v>41456</v>
      </c>
      <c r="B2335" s="23">
        <v>-1.3360240463385575E-2</v>
      </c>
    </row>
    <row r="2336" spans="1:2" x14ac:dyDescent="0.25">
      <c r="A2336" s="21">
        <v>41457</v>
      </c>
      <c r="B2336" s="23">
        <v>-1.3432437400430652E-2</v>
      </c>
    </row>
    <row r="2337" spans="1:2" x14ac:dyDescent="0.25">
      <c r="A2337" s="21">
        <v>41458</v>
      </c>
      <c r="B2337" s="23">
        <v>-1.3343971587349901E-2</v>
      </c>
    </row>
    <row r="2338" spans="1:2" x14ac:dyDescent="0.25">
      <c r="A2338" s="21">
        <v>41460</v>
      </c>
      <c r="B2338" s="23">
        <v>-1.2797942335616486E-2</v>
      </c>
    </row>
    <row r="2339" spans="1:2" x14ac:dyDescent="0.25">
      <c r="A2339" s="21">
        <v>41463</v>
      </c>
      <c r="B2339" s="23">
        <v>-1.2428192122869941E-2</v>
      </c>
    </row>
    <row r="2340" spans="1:2" x14ac:dyDescent="0.25">
      <c r="A2340" s="21">
        <v>41464</v>
      </c>
      <c r="B2340" s="23">
        <v>-1.2519294981162221E-2</v>
      </c>
    </row>
    <row r="2341" spans="1:2" x14ac:dyDescent="0.25">
      <c r="A2341" s="21">
        <v>41465</v>
      </c>
      <c r="B2341" s="23">
        <v>-1.2539477532882204E-2</v>
      </c>
    </row>
    <row r="2342" spans="1:2" x14ac:dyDescent="0.25">
      <c r="A2342" s="21">
        <v>41466</v>
      </c>
      <c r="B2342" s="23">
        <v>-1.2513653246231327E-2</v>
      </c>
    </row>
    <row r="2343" spans="1:2" x14ac:dyDescent="0.25">
      <c r="A2343" s="21">
        <v>41467</v>
      </c>
      <c r="B2343" s="23">
        <v>-1.250780325760914E-2</v>
      </c>
    </row>
    <row r="2344" spans="1:2" x14ac:dyDescent="0.25">
      <c r="A2344" s="21">
        <v>41470</v>
      </c>
      <c r="B2344" s="23">
        <v>-1.2483814803468385E-2</v>
      </c>
    </row>
    <row r="2345" spans="1:2" x14ac:dyDescent="0.25">
      <c r="A2345" s="21">
        <v>41471</v>
      </c>
      <c r="B2345" s="23">
        <v>-1.2529971934870598E-2</v>
      </c>
    </row>
    <row r="2346" spans="1:2" x14ac:dyDescent="0.25">
      <c r="A2346" s="21">
        <v>41472</v>
      </c>
      <c r="B2346" s="23">
        <v>-1.2498850963199359E-2</v>
      </c>
    </row>
    <row r="2347" spans="1:2" x14ac:dyDescent="0.25">
      <c r="A2347" s="21">
        <v>41473</v>
      </c>
      <c r="B2347" s="23">
        <v>-1.2442318405158082E-2</v>
      </c>
    </row>
    <row r="2348" spans="1:2" x14ac:dyDescent="0.25">
      <c r="A2348" s="21">
        <v>41474</v>
      </c>
      <c r="B2348" s="23">
        <v>-1.2246634046829574E-2</v>
      </c>
    </row>
    <row r="2349" spans="1:2" x14ac:dyDescent="0.25">
      <c r="A2349" s="21">
        <v>41477</v>
      </c>
      <c r="B2349" s="23">
        <v>-1.2223530237098101E-2</v>
      </c>
    </row>
    <row r="2350" spans="1:2" x14ac:dyDescent="0.25">
      <c r="A2350" s="21">
        <v>41478</v>
      </c>
      <c r="B2350" s="23">
        <v>-1.2184181598555055E-2</v>
      </c>
    </row>
    <row r="2351" spans="1:2" x14ac:dyDescent="0.25">
      <c r="A2351" s="21">
        <v>41479</v>
      </c>
      <c r="B2351" s="23">
        <v>-1.2251281515918921E-2</v>
      </c>
    </row>
    <row r="2352" spans="1:2" x14ac:dyDescent="0.25">
      <c r="A2352" s="21">
        <v>41480</v>
      </c>
      <c r="B2352" s="23">
        <v>-1.217933202092325E-2</v>
      </c>
    </row>
    <row r="2353" spans="1:2" x14ac:dyDescent="0.25">
      <c r="A2353" s="21">
        <v>41481</v>
      </c>
      <c r="B2353" s="23">
        <v>-1.2134836806965144E-2</v>
      </c>
    </row>
    <row r="2354" spans="1:2" x14ac:dyDescent="0.25">
      <c r="A2354" s="21">
        <v>41484</v>
      </c>
      <c r="B2354" s="23">
        <v>-1.2085097662249966E-2</v>
      </c>
    </row>
    <row r="2355" spans="1:2" x14ac:dyDescent="0.25">
      <c r="A2355" s="21">
        <v>41485</v>
      </c>
      <c r="B2355" s="23">
        <v>-1.2007620623532556E-2</v>
      </c>
    </row>
    <row r="2356" spans="1:2" x14ac:dyDescent="0.25">
      <c r="A2356" s="21">
        <v>41486</v>
      </c>
      <c r="B2356" s="23">
        <v>-1.2017666222236212E-2</v>
      </c>
    </row>
    <row r="2357" spans="1:2" x14ac:dyDescent="0.25">
      <c r="A2357" s="21">
        <v>41487</v>
      </c>
      <c r="B2357" s="23">
        <v>-1.2075937389683378E-2</v>
      </c>
    </row>
    <row r="2358" spans="1:2" x14ac:dyDescent="0.25">
      <c r="A2358" s="21">
        <v>41488</v>
      </c>
      <c r="B2358" s="23">
        <v>-1.2050632992459231E-2</v>
      </c>
    </row>
    <row r="2359" spans="1:2" x14ac:dyDescent="0.25">
      <c r="A2359" s="21">
        <v>41491</v>
      </c>
      <c r="B2359" s="23">
        <v>-1.2035470535442738E-2</v>
      </c>
    </row>
    <row r="2360" spans="1:2" x14ac:dyDescent="0.25">
      <c r="A2360" s="21">
        <v>41492</v>
      </c>
      <c r="B2360" s="23">
        <v>-1.2025967826258865E-2</v>
      </c>
    </row>
    <row r="2361" spans="1:2" x14ac:dyDescent="0.25">
      <c r="A2361" s="21">
        <v>41493</v>
      </c>
      <c r="B2361" s="23">
        <v>-1.1962682805991331E-2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/>
    </row>
    <row r="4231" spans="1:2" x14ac:dyDescent="0.25">
      <c r="A4231" s="21">
        <v>44207</v>
      </c>
      <c r="B4231" s="23"/>
    </row>
    <row r="4232" spans="1:2" x14ac:dyDescent="0.25">
      <c r="A4232" s="21">
        <v>44208</v>
      </c>
      <c r="B4232" s="23"/>
    </row>
    <row r="4233" spans="1:2" x14ac:dyDescent="0.25">
      <c r="A4233" s="21">
        <v>44209</v>
      </c>
      <c r="B4233" s="23"/>
    </row>
    <row r="4234" spans="1:2" x14ac:dyDescent="0.25">
      <c r="A4234" s="21">
        <v>44210</v>
      </c>
      <c r="B4234" s="23"/>
    </row>
    <row r="4235" spans="1:2" x14ac:dyDescent="0.25">
      <c r="A4235" s="21">
        <v>44211</v>
      </c>
      <c r="B4235" s="23"/>
    </row>
    <row r="4236" spans="1:2" x14ac:dyDescent="0.25">
      <c r="A4236" s="21">
        <v>44215</v>
      </c>
      <c r="B4236" s="23"/>
    </row>
    <row r="4237" spans="1:2" x14ac:dyDescent="0.25">
      <c r="A4237" s="21">
        <v>44216</v>
      </c>
      <c r="B4237" s="23"/>
    </row>
    <row r="4238" spans="1:2" x14ac:dyDescent="0.25">
      <c r="A4238" s="21">
        <v>44217</v>
      </c>
      <c r="B4238" s="23"/>
    </row>
    <row r="4239" spans="1:2" x14ac:dyDescent="0.25">
      <c r="A4239" s="21">
        <v>44218</v>
      </c>
      <c r="B4239" s="23"/>
    </row>
    <row r="4240" spans="1:2" x14ac:dyDescent="0.25">
      <c r="A4240" s="21">
        <v>44221</v>
      </c>
      <c r="B4240" s="23"/>
    </row>
    <row r="4241" spans="1:2" x14ac:dyDescent="0.25">
      <c r="A4241" s="21">
        <v>44222</v>
      </c>
      <c r="B4241" s="23"/>
    </row>
    <row r="4242" spans="1:2" x14ac:dyDescent="0.25">
      <c r="A4242" s="21">
        <v>44223</v>
      </c>
      <c r="B4242" s="23"/>
    </row>
    <row r="4243" spans="1:2" x14ac:dyDescent="0.25">
      <c r="A4243" s="21">
        <v>44224</v>
      </c>
      <c r="B4243" s="23"/>
    </row>
    <row r="4244" spans="1:2" x14ac:dyDescent="0.25">
      <c r="A4244" s="21">
        <v>44225</v>
      </c>
      <c r="B4244" s="23"/>
    </row>
    <row r="4245" spans="1:2" x14ac:dyDescent="0.25">
      <c r="A4245" s="21">
        <v>44228</v>
      </c>
      <c r="B4245" s="23"/>
    </row>
    <row r="4246" spans="1:2" x14ac:dyDescent="0.25">
      <c r="A4246" s="21">
        <v>44229</v>
      </c>
      <c r="B4246" s="23"/>
    </row>
    <row r="4247" spans="1:2" x14ac:dyDescent="0.25">
      <c r="A4247" s="21">
        <v>44230</v>
      </c>
      <c r="B4247" s="23"/>
    </row>
    <row r="4248" spans="1:2" x14ac:dyDescent="0.25">
      <c r="A4248" s="21">
        <v>44231</v>
      </c>
      <c r="B4248" s="23"/>
    </row>
    <row r="4249" spans="1:2" x14ac:dyDescent="0.25">
      <c r="A4249" s="21">
        <v>44232</v>
      </c>
      <c r="B4249" s="23"/>
    </row>
    <row r="4250" spans="1:2" x14ac:dyDescent="0.25">
      <c r="A4250" s="21">
        <v>44235</v>
      </c>
      <c r="B4250" s="23"/>
    </row>
    <row r="4251" spans="1:2" x14ac:dyDescent="0.25">
      <c r="A4251" s="21">
        <v>44236</v>
      </c>
      <c r="B4251" s="23"/>
    </row>
    <row r="4252" spans="1:2" x14ac:dyDescent="0.25">
      <c r="A4252" s="21">
        <v>44237</v>
      </c>
      <c r="B4252" s="23"/>
    </row>
    <row r="4253" spans="1:2" x14ac:dyDescent="0.25">
      <c r="A4253" s="21">
        <v>44238</v>
      </c>
      <c r="B4253" s="23"/>
    </row>
    <row r="4254" spans="1:2" x14ac:dyDescent="0.25">
      <c r="A4254" s="21">
        <v>44239</v>
      </c>
      <c r="B4254" s="23"/>
    </row>
    <row r="4255" spans="1:2" x14ac:dyDescent="0.25">
      <c r="A4255" s="21">
        <v>44243</v>
      </c>
      <c r="B4255" s="23"/>
    </row>
    <row r="4256" spans="1:2" x14ac:dyDescent="0.25">
      <c r="A4256" s="21">
        <v>44244</v>
      </c>
      <c r="B4256" s="23"/>
    </row>
    <row r="4257" spans="1:2" x14ac:dyDescent="0.25">
      <c r="A4257" s="21">
        <v>44245</v>
      </c>
      <c r="B4257" s="23"/>
    </row>
    <row r="4258" spans="1:2" x14ac:dyDescent="0.25">
      <c r="A4258" s="21">
        <v>44246</v>
      </c>
      <c r="B4258" s="23"/>
    </row>
    <row r="4259" spans="1:2" x14ac:dyDescent="0.25">
      <c r="A4259" s="21">
        <v>44249</v>
      </c>
      <c r="B4259" s="23"/>
    </row>
    <row r="4260" spans="1:2" x14ac:dyDescent="0.25">
      <c r="A4260" s="21">
        <v>44250</v>
      </c>
      <c r="B4260" s="23"/>
    </row>
    <row r="4261" spans="1:2" x14ac:dyDescent="0.25">
      <c r="A4261" s="21">
        <v>44251</v>
      </c>
      <c r="B4261" s="23"/>
    </row>
    <row r="4262" spans="1:2" x14ac:dyDescent="0.25">
      <c r="A4262" s="21">
        <v>44252</v>
      </c>
      <c r="B4262" s="23"/>
    </row>
    <row r="4263" spans="1:2" x14ac:dyDescent="0.25">
      <c r="A4263" s="21">
        <v>44253</v>
      </c>
      <c r="B4263" s="23"/>
    </row>
    <row r="4264" spans="1:2" x14ac:dyDescent="0.25">
      <c r="A4264" s="21">
        <v>44256</v>
      </c>
      <c r="B4264" s="23"/>
    </row>
    <row r="4265" spans="1:2" x14ac:dyDescent="0.25">
      <c r="A4265" s="21">
        <v>44257</v>
      </c>
      <c r="B4265" s="23"/>
    </row>
    <row r="4266" spans="1:2" x14ac:dyDescent="0.25">
      <c r="A4266" s="21">
        <v>44258</v>
      </c>
      <c r="B4266" s="23"/>
    </row>
    <row r="4267" spans="1:2" x14ac:dyDescent="0.25">
      <c r="A4267" s="21">
        <v>44259</v>
      </c>
      <c r="B4267" s="23"/>
    </row>
    <row r="4268" spans="1:2" x14ac:dyDescent="0.25">
      <c r="A4268" s="21">
        <v>44260</v>
      </c>
      <c r="B4268" s="23"/>
    </row>
    <row r="4269" spans="1:2" x14ac:dyDescent="0.25">
      <c r="A4269" s="21">
        <v>44263</v>
      </c>
      <c r="B4269" s="23"/>
    </row>
    <row r="4270" spans="1:2" x14ac:dyDescent="0.25">
      <c r="A4270" s="21">
        <v>44264</v>
      </c>
      <c r="B4270" s="23"/>
    </row>
    <row r="4271" spans="1:2" x14ac:dyDescent="0.25">
      <c r="A4271" s="21">
        <v>44265</v>
      </c>
      <c r="B4271" s="23"/>
    </row>
    <row r="4272" spans="1:2" x14ac:dyDescent="0.25">
      <c r="A4272" s="21">
        <v>44266</v>
      </c>
      <c r="B4272" s="23"/>
    </row>
    <row r="4273" spans="1:2" x14ac:dyDescent="0.25">
      <c r="A4273" s="21">
        <v>44267</v>
      </c>
      <c r="B4273" s="23"/>
    </row>
    <row r="4274" spans="1:2" x14ac:dyDescent="0.25">
      <c r="A4274" s="21">
        <v>44270</v>
      </c>
      <c r="B4274" s="23"/>
    </row>
    <row r="4275" spans="1:2" x14ac:dyDescent="0.25">
      <c r="A4275" s="21">
        <v>44271</v>
      </c>
      <c r="B4275" s="23"/>
    </row>
    <row r="4276" spans="1:2" x14ac:dyDescent="0.25">
      <c r="A4276" s="21">
        <v>44272</v>
      </c>
      <c r="B4276" s="23"/>
    </row>
    <row r="4277" spans="1:2" x14ac:dyDescent="0.25">
      <c r="A4277" s="21">
        <v>44273</v>
      </c>
      <c r="B4277" s="23"/>
    </row>
    <row r="4278" spans="1:2" x14ac:dyDescent="0.25">
      <c r="A4278" s="21">
        <v>44274</v>
      </c>
      <c r="B4278" s="23"/>
    </row>
    <row r="4279" spans="1:2" x14ac:dyDescent="0.25">
      <c r="A4279" s="21">
        <v>44277</v>
      </c>
      <c r="B4279" s="23"/>
    </row>
    <row r="4280" spans="1:2" x14ac:dyDescent="0.25">
      <c r="A4280" s="21">
        <v>44278</v>
      </c>
      <c r="B4280" s="23"/>
    </row>
    <row r="4281" spans="1:2" x14ac:dyDescent="0.25">
      <c r="A4281" s="21">
        <v>44279</v>
      </c>
      <c r="B4281" s="23"/>
    </row>
    <row r="4282" spans="1:2" x14ac:dyDescent="0.25">
      <c r="A4282" s="21">
        <v>44280</v>
      </c>
      <c r="B4282" s="23"/>
    </row>
    <row r="4283" spans="1:2" x14ac:dyDescent="0.25">
      <c r="A4283" s="21">
        <v>44281</v>
      </c>
      <c r="B4283" s="23"/>
    </row>
    <row r="4284" spans="1:2" x14ac:dyDescent="0.25">
      <c r="A4284" s="21">
        <v>44284</v>
      </c>
      <c r="B4284" s="23"/>
    </row>
    <row r="4285" spans="1:2" x14ac:dyDescent="0.25">
      <c r="A4285" s="21">
        <v>44285</v>
      </c>
      <c r="B4285" s="23"/>
    </row>
    <row r="4286" spans="1:2" x14ac:dyDescent="0.25">
      <c r="A4286" s="21">
        <v>44286</v>
      </c>
      <c r="B4286" s="23"/>
    </row>
    <row r="4287" spans="1:2" x14ac:dyDescent="0.25">
      <c r="A4287" s="21">
        <v>44287</v>
      </c>
      <c r="B4287" s="23"/>
    </row>
    <row r="4288" spans="1:2" x14ac:dyDescent="0.25">
      <c r="A4288" s="21">
        <v>44291</v>
      </c>
      <c r="B4288" s="23"/>
    </row>
    <row r="4289" spans="1:2" x14ac:dyDescent="0.25">
      <c r="A4289" s="21">
        <v>44292</v>
      </c>
      <c r="B4289" s="23"/>
    </row>
    <row r="4290" spans="1:2" x14ac:dyDescent="0.25">
      <c r="A4290" s="21">
        <v>44293</v>
      </c>
      <c r="B4290" s="23"/>
    </row>
    <row r="4291" spans="1:2" x14ac:dyDescent="0.25">
      <c r="A4291" s="21">
        <v>44294</v>
      </c>
      <c r="B4291" s="23"/>
    </row>
    <row r="4292" spans="1:2" x14ac:dyDescent="0.25">
      <c r="A4292" s="21">
        <v>44295</v>
      </c>
      <c r="B4292" s="23"/>
    </row>
    <row r="4293" spans="1:2" x14ac:dyDescent="0.25">
      <c r="A4293" s="21">
        <v>44298</v>
      </c>
      <c r="B4293" s="23"/>
    </row>
    <row r="4294" spans="1:2" x14ac:dyDescent="0.25">
      <c r="A4294" s="21">
        <v>44299</v>
      </c>
      <c r="B4294" s="23"/>
    </row>
    <row r="4295" spans="1:2" x14ac:dyDescent="0.25">
      <c r="A4295" s="21">
        <v>44300</v>
      </c>
      <c r="B4295" s="23"/>
    </row>
    <row r="4296" spans="1:2" x14ac:dyDescent="0.25">
      <c r="A4296" s="21">
        <v>44301</v>
      </c>
      <c r="B4296" s="23"/>
    </row>
    <row r="4297" spans="1:2" x14ac:dyDescent="0.25">
      <c r="A4297" s="21">
        <v>44302</v>
      </c>
      <c r="B4297" s="23"/>
    </row>
    <row r="4298" spans="1:2" x14ac:dyDescent="0.25">
      <c r="A4298" s="21">
        <v>44305</v>
      </c>
      <c r="B4298" s="23"/>
    </row>
    <row r="4299" spans="1:2" x14ac:dyDescent="0.25">
      <c r="A4299" s="21">
        <v>44306</v>
      </c>
      <c r="B4299" s="23"/>
    </row>
    <row r="4300" spans="1:2" x14ac:dyDescent="0.25">
      <c r="A4300" s="21">
        <v>44307</v>
      </c>
      <c r="B4300" s="23"/>
    </row>
    <row r="4301" spans="1:2" x14ac:dyDescent="0.25">
      <c r="A4301" s="21">
        <v>44308</v>
      </c>
      <c r="B4301" s="23"/>
    </row>
    <row r="4302" spans="1:2" x14ac:dyDescent="0.25">
      <c r="A4302" s="21">
        <v>44309</v>
      </c>
      <c r="B4302" s="23"/>
    </row>
    <row r="4303" spans="1:2" x14ac:dyDescent="0.25">
      <c r="A4303" s="21">
        <v>44312</v>
      </c>
      <c r="B4303" s="23"/>
    </row>
    <row r="4304" spans="1:2" x14ac:dyDescent="0.25">
      <c r="A4304" s="21">
        <v>44313</v>
      </c>
      <c r="B4304" s="23"/>
    </row>
    <row r="4305" spans="1:2" x14ac:dyDescent="0.25">
      <c r="A4305" s="21">
        <v>44314</v>
      </c>
      <c r="B4305" s="23"/>
    </row>
    <row r="4306" spans="1:2" x14ac:dyDescent="0.25">
      <c r="A4306" s="21">
        <v>44315</v>
      </c>
      <c r="B4306" s="23"/>
    </row>
    <row r="4307" spans="1:2" x14ac:dyDescent="0.25">
      <c r="A4307" s="21">
        <v>44316</v>
      </c>
      <c r="B4307" s="23"/>
    </row>
    <row r="4308" spans="1:2" x14ac:dyDescent="0.25">
      <c r="A4308" s="21">
        <v>44319</v>
      </c>
      <c r="B4308" s="23"/>
    </row>
    <row r="4309" spans="1:2" x14ac:dyDescent="0.25">
      <c r="A4309" s="21">
        <v>44320</v>
      </c>
      <c r="B4309" s="23"/>
    </row>
    <row r="4310" spans="1:2" x14ac:dyDescent="0.25">
      <c r="A4310" s="21">
        <v>44321</v>
      </c>
      <c r="B4310" s="23"/>
    </row>
    <row r="4311" spans="1:2" x14ac:dyDescent="0.25">
      <c r="A4311" s="21">
        <v>44322</v>
      </c>
      <c r="B4311" s="23"/>
    </row>
    <row r="4312" spans="1:2" x14ac:dyDescent="0.25">
      <c r="A4312" s="21">
        <v>44323</v>
      </c>
      <c r="B4312" s="23"/>
    </row>
    <row r="4313" spans="1:2" x14ac:dyDescent="0.25">
      <c r="A4313" s="21">
        <v>44326</v>
      </c>
      <c r="B4313" s="23"/>
    </row>
    <row r="4314" spans="1:2" x14ac:dyDescent="0.25">
      <c r="A4314" s="21">
        <v>44327</v>
      </c>
      <c r="B4314" s="23"/>
    </row>
    <row r="4315" spans="1:2" x14ac:dyDescent="0.25">
      <c r="A4315" s="21">
        <v>44328</v>
      </c>
      <c r="B4315" s="23"/>
    </row>
    <row r="4316" spans="1:2" x14ac:dyDescent="0.25">
      <c r="A4316" s="21">
        <v>44329</v>
      </c>
      <c r="B4316" s="23"/>
    </row>
    <row r="4317" spans="1:2" x14ac:dyDescent="0.25">
      <c r="A4317" s="21">
        <v>44330</v>
      </c>
      <c r="B4317" s="23"/>
    </row>
    <row r="4318" spans="1:2" x14ac:dyDescent="0.25">
      <c r="A4318" s="21">
        <v>44333</v>
      </c>
      <c r="B4318" s="23"/>
    </row>
    <row r="4319" spans="1:2" x14ac:dyDescent="0.25">
      <c r="A4319" s="21">
        <v>44334</v>
      </c>
      <c r="B4319" s="23"/>
    </row>
    <row r="4320" spans="1:2" x14ac:dyDescent="0.25">
      <c r="A4320" s="21">
        <v>44335</v>
      </c>
      <c r="B4320" s="23"/>
    </row>
    <row r="4321" spans="1:2" x14ac:dyDescent="0.25">
      <c r="A4321" s="21">
        <v>44336</v>
      </c>
      <c r="B4321" s="23"/>
    </row>
    <row r="4322" spans="1:2" x14ac:dyDescent="0.25">
      <c r="A4322" s="21">
        <v>44337</v>
      </c>
      <c r="B4322" s="23"/>
    </row>
    <row r="4323" spans="1:2" x14ac:dyDescent="0.25">
      <c r="A4323" s="21">
        <v>44340</v>
      </c>
      <c r="B4323" s="23"/>
    </row>
    <row r="4324" spans="1:2" x14ac:dyDescent="0.25">
      <c r="A4324" s="21">
        <v>44341</v>
      </c>
      <c r="B4324" s="23"/>
    </row>
    <row r="4325" spans="1:2" x14ac:dyDescent="0.25">
      <c r="A4325" s="21">
        <v>44342</v>
      </c>
      <c r="B4325" s="23"/>
    </row>
    <row r="4326" spans="1:2" x14ac:dyDescent="0.25">
      <c r="A4326" s="21">
        <v>44343</v>
      </c>
      <c r="B4326" s="23"/>
    </row>
    <row r="4327" spans="1:2" x14ac:dyDescent="0.25">
      <c r="A4327" s="21">
        <v>44344</v>
      </c>
      <c r="B4327" s="23"/>
    </row>
    <row r="4328" spans="1:2" x14ac:dyDescent="0.25">
      <c r="A4328" s="21">
        <v>44348</v>
      </c>
      <c r="B4328" s="23"/>
    </row>
    <row r="4329" spans="1:2" x14ac:dyDescent="0.25">
      <c r="A4329" s="21">
        <v>44349</v>
      </c>
      <c r="B4329" s="23"/>
    </row>
    <row r="4330" spans="1:2" x14ac:dyDescent="0.25">
      <c r="A4330" s="21">
        <v>44350</v>
      </c>
      <c r="B4330" s="23"/>
    </row>
    <row r="4331" spans="1:2" x14ac:dyDescent="0.25">
      <c r="A4331" s="21">
        <v>44351</v>
      </c>
      <c r="B4331" s="23"/>
    </row>
    <row r="4332" spans="1:2" x14ac:dyDescent="0.25">
      <c r="A4332" s="21">
        <v>44354</v>
      </c>
      <c r="B4332" s="23"/>
    </row>
    <row r="4333" spans="1:2" x14ac:dyDescent="0.25">
      <c r="A4333" s="21">
        <v>44355</v>
      </c>
      <c r="B4333" s="23"/>
    </row>
    <row r="4334" spans="1:2" x14ac:dyDescent="0.25">
      <c r="A4334" s="21">
        <v>44356</v>
      </c>
      <c r="B4334" s="23"/>
    </row>
    <row r="4335" spans="1:2" x14ac:dyDescent="0.25">
      <c r="A4335" s="21">
        <v>44357</v>
      </c>
      <c r="B4335" s="23"/>
    </row>
    <row r="4336" spans="1:2" x14ac:dyDescent="0.25">
      <c r="A4336" s="21">
        <v>44358</v>
      </c>
      <c r="B4336" s="23"/>
    </row>
    <row r="4337" spans="1:2" x14ac:dyDescent="0.25">
      <c r="A4337" s="21">
        <v>44361</v>
      </c>
      <c r="B4337" s="23"/>
    </row>
    <row r="4338" spans="1:2" x14ac:dyDescent="0.25">
      <c r="A4338" s="21">
        <v>44362</v>
      </c>
      <c r="B4338" s="23"/>
    </row>
    <row r="4339" spans="1:2" x14ac:dyDescent="0.25">
      <c r="A4339" s="21">
        <v>44363</v>
      </c>
      <c r="B4339" s="23"/>
    </row>
    <row r="4340" spans="1:2" x14ac:dyDescent="0.25">
      <c r="A4340" s="21">
        <v>44364</v>
      </c>
      <c r="B4340" s="23"/>
    </row>
    <row r="4341" spans="1:2" x14ac:dyDescent="0.25">
      <c r="A4341" s="21">
        <v>44365</v>
      </c>
      <c r="B4341" s="23"/>
    </row>
    <row r="4342" spans="1:2" x14ac:dyDescent="0.25">
      <c r="A4342" s="21">
        <v>44368</v>
      </c>
      <c r="B4342" s="23"/>
    </row>
    <row r="4343" spans="1:2" x14ac:dyDescent="0.25">
      <c r="A4343" s="21">
        <v>44369</v>
      </c>
      <c r="B4343" s="23"/>
    </row>
    <row r="4344" spans="1:2" x14ac:dyDescent="0.25">
      <c r="A4344" s="21">
        <v>44370</v>
      </c>
      <c r="B4344" s="23"/>
    </row>
    <row r="4345" spans="1:2" x14ac:dyDescent="0.25">
      <c r="A4345" s="21">
        <v>44371</v>
      </c>
      <c r="B4345" s="23"/>
    </row>
    <row r="4346" spans="1:2" x14ac:dyDescent="0.25">
      <c r="A4346" s="21">
        <v>44372</v>
      </c>
      <c r="B4346" s="23"/>
    </row>
    <row r="4347" spans="1:2" x14ac:dyDescent="0.25">
      <c r="A4347" s="21">
        <v>44375</v>
      </c>
      <c r="B4347" s="23"/>
    </row>
    <row r="4348" spans="1:2" x14ac:dyDescent="0.25">
      <c r="A4348" s="21">
        <v>44376</v>
      </c>
      <c r="B4348" s="23"/>
    </row>
    <row r="4349" spans="1:2" x14ac:dyDescent="0.25">
      <c r="A4349" s="21">
        <v>44377</v>
      </c>
      <c r="B4349" s="23"/>
    </row>
    <row r="4350" spans="1:2" x14ac:dyDescent="0.25">
      <c r="A4350" s="21">
        <v>44378</v>
      </c>
      <c r="B4350" s="23"/>
    </row>
    <row r="4351" spans="1:2" x14ac:dyDescent="0.25">
      <c r="A4351" s="21">
        <v>44379</v>
      </c>
      <c r="B4351" s="23"/>
    </row>
    <row r="4352" spans="1:2" x14ac:dyDescent="0.25">
      <c r="A4352" s="21">
        <v>44383</v>
      </c>
      <c r="B4352" s="23"/>
    </row>
    <row r="4353" spans="1:2" x14ac:dyDescent="0.25">
      <c r="A4353" s="21">
        <v>44384</v>
      </c>
      <c r="B4353" s="23"/>
    </row>
    <row r="4354" spans="1:2" x14ac:dyDescent="0.25">
      <c r="A4354" s="21">
        <v>44385</v>
      </c>
      <c r="B4354" s="23"/>
    </row>
    <row r="4355" spans="1:2" x14ac:dyDescent="0.25">
      <c r="A4355" s="21">
        <v>44386</v>
      </c>
      <c r="B4355" s="23"/>
    </row>
    <row r="4356" spans="1:2" x14ac:dyDescent="0.25">
      <c r="A4356" s="21">
        <v>44389</v>
      </c>
      <c r="B4356" s="23"/>
    </row>
    <row r="4357" spans="1:2" x14ac:dyDescent="0.25">
      <c r="A4357" s="21">
        <v>44390</v>
      </c>
      <c r="B4357" s="23"/>
    </row>
    <row r="4358" spans="1:2" x14ac:dyDescent="0.25">
      <c r="A4358" s="21">
        <v>44391</v>
      </c>
      <c r="B4358" s="23"/>
    </row>
    <row r="4359" spans="1:2" x14ac:dyDescent="0.25">
      <c r="A4359" s="21">
        <v>44392</v>
      </c>
      <c r="B4359" s="23"/>
    </row>
    <row r="4360" spans="1:2" x14ac:dyDescent="0.25">
      <c r="A4360" s="21">
        <v>44393</v>
      </c>
      <c r="B4360" s="23"/>
    </row>
    <row r="4361" spans="1:2" x14ac:dyDescent="0.25">
      <c r="A4361" s="21">
        <v>44396</v>
      </c>
      <c r="B4361" s="23"/>
    </row>
    <row r="4362" spans="1:2" x14ac:dyDescent="0.25">
      <c r="A4362" s="21">
        <v>44397</v>
      </c>
      <c r="B4362" s="23"/>
    </row>
    <row r="4363" spans="1:2" x14ac:dyDescent="0.25">
      <c r="A4363" s="21">
        <v>44398</v>
      </c>
      <c r="B4363" s="23"/>
    </row>
    <row r="4364" spans="1:2" x14ac:dyDescent="0.25">
      <c r="A4364" s="21">
        <v>44399</v>
      </c>
      <c r="B4364" s="23"/>
    </row>
    <row r="4365" spans="1:2" x14ac:dyDescent="0.25">
      <c r="A4365" s="21">
        <v>44400</v>
      </c>
      <c r="B4365" s="23"/>
    </row>
    <row r="4366" spans="1:2" x14ac:dyDescent="0.25">
      <c r="A4366" s="21">
        <v>44403</v>
      </c>
      <c r="B4366" s="23"/>
    </row>
    <row r="4367" spans="1:2" x14ac:dyDescent="0.25">
      <c r="A4367" s="21">
        <v>44404</v>
      </c>
      <c r="B4367" s="23"/>
    </row>
    <row r="4368" spans="1:2" x14ac:dyDescent="0.25">
      <c r="A4368" s="21">
        <v>44405</v>
      </c>
      <c r="B4368" s="23"/>
    </row>
    <row r="4369" spans="1:2" x14ac:dyDescent="0.25">
      <c r="A4369" s="21">
        <v>44406</v>
      </c>
      <c r="B4369" s="23"/>
    </row>
    <row r="4370" spans="1:2" x14ac:dyDescent="0.25">
      <c r="A4370" s="21">
        <v>44407</v>
      </c>
      <c r="B4370" s="23"/>
    </row>
    <row r="4371" spans="1:2" x14ac:dyDescent="0.25">
      <c r="A4371" s="21">
        <v>44410</v>
      </c>
      <c r="B4371" s="23"/>
    </row>
    <row r="4372" spans="1:2" x14ac:dyDescent="0.25">
      <c r="A4372" s="21">
        <v>44411</v>
      </c>
      <c r="B4372" s="23"/>
    </row>
    <row r="4373" spans="1:2" x14ac:dyDescent="0.25">
      <c r="A4373" s="21">
        <v>44412</v>
      </c>
      <c r="B4373" s="23"/>
    </row>
    <row r="4374" spans="1:2" x14ac:dyDescent="0.25">
      <c r="A4374" s="21">
        <v>44413</v>
      </c>
      <c r="B4374" s="23"/>
    </row>
    <row r="4375" spans="1:2" x14ac:dyDescent="0.25">
      <c r="A4375" s="21">
        <v>44414</v>
      </c>
      <c r="B4375" s="23"/>
    </row>
    <row r="4376" spans="1:2" x14ac:dyDescent="0.25">
      <c r="A4376" s="21">
        <v>44417</v>
      </c>
      <c r="B4376" s="23"/>
    </row>
    <row r="4377" spans="1:2" x14ac:dyDescent="0.25">
      <c r="A4377" s="21">
        <v>44418</v>
      </c>
      <c r="B4377" s="23"/>
    </row>
    <row r="4378" spans="1:2" x14ac:dyDescent="0.25">
      <c r="A4378" s="21">
        <v>44419</v>
      </c>
      <c r="B4378" s="23"/>
    </row>
    <row r="4379" spans="1:2" x14ac:dyDescent="0.25">
      <c r="A4379" s="21">
        <v>44420</v>
      </c>
      <c r="B4379" s="23"/>
    </row>
    <row r="4380" spans="1:2" x14ac:dyDescent="0.25">
      <c r="A4380" s="21">
        <v>44421</v>
      </c>
      <c r="B4380" s="23"/>
    </row>
    <row r="4381" spans="1:2" x14ac:dyDescent="0.25">
      <c r="A4381" s="21">
        <v>44424</v>
      </c>
      <c r="B4381" s="23"/>
    </row>
    <row r="4382" spans="1:2" x14ac:dyDescent="0.25">
      <c r="A4382" s="21">
        <v>44425</v>
      </c>
      <c r="B4382" s="23"/>
    </row>
    <row r="4383" spans="1:2" x14ac:dyDescent="0.25">
      <c r="A4383" s="21">
        <v>44426</v>
      </c>
      <c r="B4383" s="23"/>
    </row>
    <row r="4384" spans="1:2" x14ac:dyDescent="0.25">
      <c r="A4384" s="21">
        <v>44427</v>
      </c>
      <c r="B4384" s="23"/>
    </row>
    <row r="4385" spans="1:2" x14ac:dyDescent="0.25">
      <c r="A4385" s="21">
        <v>44428</v>
      </c>
      <c r="B4385" s="23"/>
    </row>
    <row r="4386" spans="1:2" x14ac:dyDescent="0.25">
      <c r="A4386" s="21">
        <v>44431</v>
      </c>
      <c r="B4386" s="23"/>
    </row>
    <row r="4387" spans="1:2" x14ac:dyDescent="0.25">
      <c r="A4387" s="21">
        <v>44432</v>
      </c>
      <c r="B4387" s="23"/>
    </row>
    <row r="4388" spans="1:2" x14ac:dyDescent="0.25">
      <c r="A4388" s="21">
        <v>44433</v>
      </c>
      <c r="B4388" s="23"/>
    </row>
    <row r="4389" spans="1:2" x14ac:dyDescent="0.25">
      <c r="A4389" s="21">
        <v>44434</v>
      </c>
      <c r="B4389" s="23"/>
    </row>
    <row r="4390" spans="1:2" x14ac:dyDescent="0.25">
      <c r="A4390" s="21">
        <v>44435</v>
      </c>
      <c r="B4390" s="23"/>
    </row>
    <row r="4391" spans="1:2" x14ac:dyDescent="0.25">
      <c r="A4391" s="21">
        <v>44438</v>
      </c>
      <c r="B4391" s="23"/>
    </row>
    <row r="4392" spans="1:2" x14ac:dyDescent="0.25">
      <c r="A4392" s="21">
        <v>44439</v>
      </c>
      <c r="B4392" s="23"/>
    </row>
    <row r="4393" spans="1:2" x14ac:dyDescent="0.25">
      <c r="A4393" s="21">
        <v>44440</v>
      </c>
      <c r="B4393" s="23"/>
    </row>
    <row r="4394" spans="1:2" x14ac:dyDescent="0.25">
      <c r="A4394" s="21">
        <v>44441</v>
      </c>
      <c r="B4394" s="23"/>
    </row>
    <row r="4395" spans="1:2" x14ac:dyDescent="0.25">
      <c r="A4395" s="21">
        <v>44442</v>
      </c>
      <c r="B4395" s="23"/>
    </row>
    <row r="4396" spans="1:2" x14ac:dyDescent="0.25">
      <c r="A4396" s="21">
        <v>44446</v>
      </c>
      <c r="B4396" s="23"/>
    </row>
    <row r="4397" spans="1:2" x14ac:dyDescent="0.25">
      <c r="A4397" s="21">
        <v>44447</v>
      </c>
      <c r="B4397" s="23"/>
    </row>
    <row r="4398" spans="1:2" x14ac:dyDescent="0.25">
      <c r="A4398" s="21">
        <v>44448</v>
      </c>
      <c r="B4398" s="23"/>
    </row>
    <row r="4399" spans="1:2" x14ac:dyDescent="0.25">
      <c r="A4399" s="21">
        <v>44449</v>
      </c>
      <c r="B4399" s="23"/>
    </row>
    <row r="4400" spans="1:2" x14ac:dyDescent="0.25">
      <c r="A4400" s="21">
        <v>44452</v>
      </c>
      <c r="B4400" s="23"/>
    </row>
    <row r="4401" spans="1:2" x14ac:dyDescent="0.25">
      <c r="A4401" s="21">
        <v>44453</v>
      </c>
      <c r="B4401" s="23"/>
    </row>
    <row r="4402" spans="1:2" x14ac:dyDescent="0.25">
      <c r="A4402" s="21">
        <v>44454</v>
      </c>
      <c r="B4402" s="23"/>
    </row>
    <row r="4403" spans="1:2" x14ac:dyDescent="0.25">
      <c r="A4403" s="21">
        <v>44455</v>
      </c>
      <c r="B4403" s="23"/>
    </row>
    <row r="4404" spans="1:2" x14ac:dyDescent="0.25">
      <c r="A4404" s="21">
        <v>44456</v>
      </c>
      <c r="B4404" s="23"/>
    </row>
    <row r="4405" spans="1:2" x14ac:dyDescent="0.25">
      <c r="A4405" s="21">
        <v>44459</v>
      </c>
      <c r="B4405" s="23"/>
    </row>
    <row r="4406" spans="1:2" x14ac:dyDescent="0.25">
      <c r="A4406" s="21">
        <v>44460</v>
      </c>
      <c r="B4406" s="23"/>
    </row>
    <row r="4407" spans="1:2" x14ac:dyDescent="0.25">
      <c r="A4407" s="21">
        <v>44461</v>
      </c>
      <c r="B4407" s="23"/>
    </row>
    <row r="4408" spans="1:2" x14ac:dyDescent="0.25">
      <c r="A4408" s="21">
        <v>44462</v>
      </c>
      <c r="B4408" s="23"/>
    </row>
    <row r="4409" spans="1:2" x14ac:dyDescent="0.25">
      <c r="A4409" s="21">
        <v>44463</v>
      </c>
      <c r="B4409" s="23"/>
    </row>
    <row r="4410" spans="1:2" x14ac:dyDescent="0.25">
      <c r="A4410" s="21">
        <v>44466</v>
      </c>
      <c r="B4410" s="23"/>
    </row>
    <row r="4411" spans="1:2" x14ac:dyDescent="0.25">
      <c r="A4411" s="21">
        <v>44467</v>
      </c>
      <c r="B4411" s="23"/>
    </row>
    <row r="4412" spans="1:2" x14ac:dyDescent="0.25">
      <c r="A4412" s="21">
        <v>44468</v>
      </c>
      <c r="B4412" s="23"/>
    </row>
    <row r="4413" spans="1:2" x14ac:dyDescent="0.25">
      <c r="A4413" s="21">
        <v>44469</v>
      </c>
      <c r="B4413" s="23"/>
    </row>
    <row r="4414" spans="1:2" x14ac:dyDescent="0.25">
      <c r="A4414" s="21">
        <v>44470</v>
      </c>
      <c r="B4414" s="23"/>
    </row>
    <row r="4415" spans="1:2" x14ac:dyDescent="0.25">
      <c r="A4415" s="21">
        <v>44473</v>
      </c>
      <c r="B4415" s="23"/>
    </row>
    <row r="4416" spans="1:2" x14ac:dyDescent="0.25">
      <c r="A4416" s="21">
        <v>44474</v>
      </c>
      <c r="B4416" s="23"/>
    </row>
    <row r="4417" spans="1:2" x14ac:dyDescent="0.25">
      <c r="A4417" s="21">
        <v>44475</v>
      </c>
      <c r="B4417" s="23"/>
    </row>
    <row r="4418" spans="1:2" x14ac:dyDescent="0.25">
      <c r="A4418" s="21">
        <v>44476</v>
      </c>
      <c r="B4418" s="23"/>
    </row>
    <row r="4419" spans="1:2" x14ac:dyDescent="0.25">
      <c r="A4419" s="21">
        <v>44477</v>
      </c>
      <c r="B4419" s="23"/>
    </row>
    <row r="4420" spans="1:2" x14ac:dyDescent="0.25">
      <c r="A4420" s="21">
        <v>44480</v>
      </c>
      <c r="B4420" s="23"/>
    </row>
    <row r="4421" spans="1:2" x14ac:dyDescent="0.25">
      <c r="A4421" s="21">
        <v>44481</v>
      </c>
      <c r="B4421" s="23"/>
    </row>
    <row r="4422" spans="1:2" x14ac:dyDescent="0.25">
      <c r="A4422" s="21">
        <v>44482</v>
      </c>
      <c r="B4422" s="23"/>
    </row>
    <row r="4423" spans="1:2" x14ac:dyDescent="0.25">
      <c r="A4423" s="21">
        <v>44483</v>
      </c>
      <c r="B4423" s="23"/>
    </row>
    <row r="4424" spans="1:2" x14ac:dyDescent="0.25">
      <c r="A4424" s="21">
        <v>44484</v>
      </c>
      <c r="B4424" s="23"/>
    </row>
    <row r="4425" spans="1:2" x14ac:dyDescent="0.25">
      <c r="A4425" s="21">
        <v>44487</v>
      </c>
      <c r="B4425" s="23"/>
    </row>
    <row r="4426" spans="1:2" x14ac:dyDescent="0.25">
      <c r="A4426" s="21">
        <v>44488</v>
      </c>
      <c r="B4426" s="23"/>
    </row>
    <row r="4427" spans="1:2" x14ac:dyDescent="0.25">
      <c r="A4427" s="21">
        <v>44489</v>
      </c>
      <c r="B4427" s="23"/>
    </row>
    <row r="4428" spans="1:2" x14ac:dyDescent="0.25">
      <c r="A4428" s="21">
        <v>44490</v>
      </c>
      <c r="B4428" s="23"/>
    </row>
    <row r="4429" spans="1:2" x14ac:dyDescent="0.25">
      <c r="A4429" s="21">
        <v>44491</v>
      </c>
      <c r="B4429" s="23"/>
    </row>
    <row r="4430" spans="1:2" x14ac:dyDescent="0.25">
      <c r="A4430" s="21">
        <v>44494</v>
      </c>
      <c r="B4430" s="23"/>
    </row>
    <row r="4431" spans="1:2" x14ac:dyDescent="0.25">
      <c r="A4431" s="21">
        <v>44495</v>
      </c>
      <c r="B4431" s="23"/>
    </row>
    <row r="4432" spans="1:2" x14ac:dyDescent="0.25">
      <c r="A4432" s="21">
        <v>44496</v>
      </c>
      <c r="B4432" s="23"/>
    </row>
    <row r="4433" spans="1:2" x14ac:dyDescent="0.25">
      <c r="A4433" s="21">
        <v>44497</v>
      </c>
      <c r="B4433" s="23"/>
    </row>
    <row r="4434" spans="1:2" x14ac:dyDescent="0.25">
      <c r="A4434" s="21">
        <v>44498</v>
      </c>
      <c r="B4434" s="23"/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55</v>
      </c>
      <c r="B4516" s="23"/>
    </row>
    <row r="4517" spans="1:2" x14ac:dyDescent="0.25">
      <c r="A4517" s="21" t="s">
        <v>9</v>
      </c>
      <c r="B4517" s="23" t="e">
        <v>#N/A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072"/>
  <sheetViews>
    <sheetView topLeftCell="A3047" workbookViewId="0">
      <selection activeCell="A3004" sqref="A3004:C3072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41</v>
      </c>
    </row>
    <row r="2" spans="1:3" x14ac:dyDescent="0.25">
      <c r="B2" s="14"/>
      <c r="C2" s="14"/>
    </row>
    <row r="3" spans="1:3" x14ac:dyDescent="0.25">
      <c r="B3" s="14"/>
      <c r="C3" s="14"/>
    </row>
    <row r="4" spans="1:3" x14ac:dyDescent="0.25">
      <c r="A4" s="1" t="s">
        <v>29</v>
      </c>
      <c r="B4" t="s">
        <v>30</v>
      </c>
      <c r="C4" t="s">
        <v>31</v>
      </c>
    </row>
    <row r="5" spans="1:3" x14ac:dyDescent="0.25">
      <c r="A5" s="1">
        <v>39842</v>
      </c>
      <c r="B5" s="14">
        <v>159399.38</v>
      </c>
      <c r="C5" s="14">
        <v>102400</v>
      </c>
    </row>
    <row r="6" spans="1:3" x14ac:dyDescent="0.25">
      <c r="A6" s="1">
        <v>39843</v>
      </c>
      <c r="B6" s="14">
        <v>165015.54</v>
      </c>
      <c r="C6" s="14">
        <v>106005.3</v>
      </c>
    </row>
    <row r="7" spans="1:3" x14ac:dyDescent="0.25">
      <c r="A7" s="1">
        <v>39846</v>
      </c>
      <c r="B7" s="14">
        <v>165993.01999999999</v>
      </c>
      <c r="C7" s="14">
        <v>106625.43</v>
      </c>
    </row>
    <row r="8" spans="1:3" x14ac:dyDescent="0.25">
      <c r="A8" s="1">
        <v>39847</v>
      </c>
      <c r="B8" s="14">
        <v>159198.94</v>
      </c>
      <c r="C8" s="14">
        <v>102258.77</v>
      </c>
    </row>
    <row r="9" spans="1:3" x14ac:dyDescent="0.25">
      <c r="A9" s="1">
        <v>39848</v>
      </c>
      <c r="B9" s="14">
        <v>160576.93</v>
      </c>
      <c r="C9" s="14">
        <v>103141.38</v>
      </c>
    </row>
    <row r="10" spans="1:3" x14ac:dyDescent="0.25">
      <c r="A10" s="1">
        <v>39849</v>
      </c>
      <c r="B10" s="14">
        <v>158456.06</v>
      </c>
      <c r="C10" s="14">
        <v>101776.63</v>
      </c>
    </row>
    <row r="11" spans="1:3" x14ac:dyDescent="0.25">
      <c r="A11" s="1">
        <v>39850</v>
      </c>
      <c r="B11" s="14">
        <v>156578.88</v>
      </c>
      <c r="C11" s="14">
        <v>100568.46</v>
      </c>
    </row>
    <row r="12" spans="1:3" x14ac:dyDescent="0.25">
      <c r="A12" s="1">
        <v>39853</v>
      </c>
      <c r="B12" s="14">
        <v>157509.5</v>
      </c>
      <c r="C12" s="14">
        <v>101158.78</v>
      </c>
    </row>
    <row r="13" spans="1:3" x14ac:dyDescent="0.25">
      <c r="A13" s="1">
        <v>39854</v>
      </c>
      <c r="B13" s="14">
        <v>167432.37</v>
      </c>
      <c r="C13" s="14">
        <v>107529.02</v>
      </c>
    </row>
    <row r="14" spans="1:3" x14ac:dyDescent="0.25">
      <c r="A14" s="1">
        <v>39855</v>
      </c>
      <c r="B14" s="14">
        <v>164494.41</v>
      </c>
      <c r="C14" s="14">
        <v>105639.61</v>
      </c>
    </row>
    <row r="15" spans="1:3" x14ac:dyDescent="0.25">
      <c r="A15" s="1">
        <v>39856</v>
      </c>
      <c r="B15" s="14">
        <v>161293.51</v>
      </c>
      <c r="C15" s="14">
        <v>103581.44</v>
      </c>
    </row>
    <row r="16" spans="1:3" x14ac:dyDescent="0.25">
      <c r="A16" s="1">
        <v>39857</v>
      </c>
      <c r="B16" s="14">
        <v>164318.14000000001</v>
      </c>
      <c r="C16" s="14">
        <v>105521.27</v>
      </c>
    </row>
    <row r="17" spans="1:3" x14ac:dyDescent="0.25">
      <c r="A17" s="1">
        <v>39861</v>
      </c>
      <c r="B17" s="14">
        <v>171460.64</v>
      </c>
      <c r="C17" s="14">
        <v>110097.27</v>
      </c>
    </row>
    <row r="18" spans="1:3" x14ac:dyDescent="0.25">
      <c r="A18" s="1">
        <v>39862</v>
      </c>
      <c r="B18" s="14">
        <v>174576.11</v>
      </c>
      <c r="C18" s="14">
        <v>112095.03</v>
      </c>
    </row>
    <row r="19" spans="1:3" x14ac:dyDescent="0.25">
      <c r="A19" s="1">
        <v>39863</v>
      </c>
      <c r="B19" s="14">
        <v>173572.92</v>
      </c>
      <c r="C19" s="14">
        <v>111448.16</v>
      </c>
    </row>
    <row r="20" spans="1:3" x14ac:dyDescent="0.25">
      <c r="A20" s="1">
        <v>39864</v>
      </c>
      <c r="B20" s="14">
        <v>181742.17</v>
      </c>
      <c r="C20" s="14">
        <v>116690.65</v>
      </c>
    </row>
    <row r="21" spans="1:3" x14ac:dyDescent="0.25">
      <c r="A21" s="1">
        <v>39867</v>
      </c>
      <c r="B21" s="14">
        <v>190832.73</v>
      </c>
      <c r="C21" s="14">
        <v>122518.44</v>
      </c>
    </row>
    <row r="22" spans="1:3" x14ac:dyDescent="0.25">
      <c r="A22" s="1">
        <v>39868</v>
      </c>
      <c r="B22" s="14">
        <v>174192.39</v>
      </c>
      <c r="C22" s="14">
        <v>111832.28</v>
      </c>
    </row>
    <row r="23" spans="1:3" x14ac:dyDescent="0.25">
      <c r="A23" s="1">
        <v>39869</v>
      </c>
      <c r="B23" s="14">
        <v>170462.55</v>
      </c>
      <c r="C23" s="14">
        <v>109435.04</v>
      </c>
    </row>
    <row r="24" spans="1:3" x14ac:dyDescent="0.25">
      <c r="A24" s="1">
        <v>39870</v>
      </c>
      <c r="B24" s="14">
        <v>172565.78</v>
      </c>
      <c r="C24" s="14">
        <v>110782.58</v>
      </c>
    </row>
    <row r="25" spans="1:3" x14ac:dyDescent="0.25">
      <c r="A25" s="1">
        <v>39871</v>
      </c>
      <c r="B25" s="14">
        <v>173922.99</v>
      </c>
      <c r="C25" s="14">
        <v>111651.15</v>
      </c>
    </row>
    <row r="26" spans="1:3" x14ac:dyDescent="0.25">
      <c r="A26" s="1">
        <v>39874</v>
      </c>
      <c r="B26" s="14">
        <v>185330.83</v>
      </c>
      <c r="C26" s="14">
        <v>118965.8</v>
      </c>
    </row>
    <row r="27" spans="1:3" x14ac:dyDescent="0.25">
      <c r="A27" s="1">
        <v>39875</v>
      </c>
      <c r="B27" s="14">
        <v>187164.31</v>
      </c>
      <c r="C27" s="14">
        <v>120139.8</v>
      </c>
    </row>
    <row r="28" spans="1:3" x14ac:dyDescent="0.25">
      <c r="A28" s="1">
        <v>39876</v>
      </c>
      <c r="B28" s="14">
        <v>173049.47</v>
      </c>
      <c r="C28" s="14">
        <v>111076.85</v>
      </c>
    </row>
    <row r="29" spans="1:3" x14ac:dyDescent="0.25">
      <c r="A29" s="1">
        <v>39877</v>
      </c>
      <c r="B29" s="14">
        <v>181053.85</v>
      </c>
      <c r="C29" s="14">
        <v>116211.86</v>
      </c>
    </row>
    <row r="30" spans="1:3" x14ac:dyDescent="0.25">
      <c r="A30" s="1">
        <v>39878</v>
      </c>
      <c r="B30" s="14">
        <v>179229.23</v>
      </c>
      <c r="C30" s="14">
        <v>115037.9</v>
      </c>
    </row>
    <row r="31" spans="1:3" x14ac:dyDescent="0.25">
      <c r="A31" s="1">
        <v>39881</v>
      </c>
      <c r="B31" s="14">
        <v>181731.28</v>
      </c>
      <c r="C31" s="14">
        <v>116635.3</v>
      </c>
    </row>
    <row r="32" spans="1:3" x14ac:dyDescent="0.25">
      <c r="A32" s="1">
        <v>39882</v>
      </c>
      <c r="B32" s="14">
        <v>167846.78</v>
      </c>
      <c r="C32" s="14">
        <v>107721.59</v>
      </c>
    </row>
    <row r="33" spans="1:3" x14ac:dyDescent="0.25">
      <c r="A33" s="1">
        <v>39883</v>
      </c>
      <c r="B33" s="14">
        <v>167348.21</v>
      </c>
      <c r="C33" s="14">
        <v>107399</v>
      </c>
    </row>
    <row r="34" spans="1:3" x14ac:dyDescent="0.25">
      <c r="A34" s="1">
        <v>39884</v>
      </c>
      <c r="B34" s="14">
        <v>164507.49</v>
      </c>
      <c r="C34" s="14">
        <v>105573.33</v>
      </c>
    </row>
    <row r="35" spans="1:3" x14ac:dyDescent="0.25">
      <c r="A35" s="1">
        <v>39885</v>
      </c>
      <c r="B35" s="14">
        <v>166810.09</v>
      </c>
      <c r="C35" s="14">
        <v>107048.43</v>
      </c>
    </row>
    <row r="36" spans="1:3" x14ac:dyDescent="0.25">
      <c r="A36" s="1">
        <v>39888</v>
      </c>
      <c r="B36" s="14">
        <v>172580.69</v>
      </c>
      <c r="C36" s="14">
        <v>110743.54</v>
      </c>
    </row>
    <row r="37" spans="1:3" x14ac:dyDescent="0.25">
      <c r="A37" s="1">
        <v>39889</v>
      </c>
      <c r="B37" s="14">
        <v>165143.24</v>
      </c>
      <c r="C37" s="14">
        <v>105968.41</v>
      </c>
    </row>
    <row r="38" spans="1:3" x14ac:dyDescent="0.25">
      <c r="A38" s="1">
        <v>39890</v>
      </c>
      <c r="B38" s="14">
        <v>163744.85999999999</v>
      </c>
      <c r="C38" s="14">
        <v>105068.54</v>
      </c>
    </row>
    <row r="39" spans="1:3" x14ac:dyDescent="0.25">
      <c r="A39" s="1">
        <v>39891</v>
      </c>
      <c r="B39" s="14">
        <v>174693.97</v>
      </c>
      <c r="C39" s="14">
        <v>112091.41</v>
      </c>
    </row>
    <row r="40" spans="1:3" x14ac:dyDescent="0.25">
      <c r="A40" s="1">
        <v>39892</v>
      </c>
      <c r="B40" s="14">
        <v>187966.42</v>
      </c>
      <c r="C40" s="14">
        <v>120604.67</v>
      </c>
    </row>
    <row r="41" spans="1:3" x14ac:dyDescent="0.25">
      <c r="A41" s="1">
        <v>39895</v>
      </c>
      <c r="B41" s="14">
        <v>173694.95</v>
      </c>
      <c r="C41" s="14">
        <v>111439.53</v>
      </c>
    </row>
    <row r="42" spans="1:3" x14ac:dyDescent="0.25">
      <c r="A42" s="1">
        <v>39896</v>
      </c>
      <c r="B42" s="14">
        <v>176193.33</v>
      </c>
      <c r="C42" s="14">
        <v>113039.69</v>
      </c>
    </row>
    <row r="43" spans="1:3" x14ac:dyDescent="0.25">
      <c r="A43" s="1">
        <v>39897</v>
      </c>
      <c r="B43" s="14">
        <v>171615.21</v>
      </c>
      <c r="C43" s="14">
        <v>110099.83</v>
      </c>
    </row>
    <row r="44" spans="1:3" x14ac:dyDescent="0.25">
      <c r="A44" s="1">
        <v>39898</v>
      </c>
      <c r="B44" s="14">
        <v>166730.98000000001</v>
      </c>
      <c r="C44" s="14">
        <v>106963.75</v>
      </c>
    </row>
    <row r="45" spans="1:3" x14ac:dyDescent="0.25">
      <c r="A45" s="1">
        <v>39899</v>
      </c>
      <c r="B45" s="14">
        <v>172296.48</v>
      </c>
      <c r="C45" s="14">
        <v>110531.51</v>
      </c>
    </row>
    <row r="46" spans="1:3" x14ac:dyDescent="0.25">
      <c r="A46" s="1">
        <v>39902</v>
      </c>
      <c r="B46" s="14">
        <v>184495.8</v>
      </c>
      <c r="C46" s="14">
        <v>118348.95</v>
      </c>
    </row>
    <row r="47" spans="1:3" x14ac:dyDescent="0.25">
      <c r="A47" s="1">
        <v>39903</v>
      </c>
      <c r="B47" s="14">
        <v>181514.66</v>
      </c>
      <c r="C47" s="14">
        <v>116433.8</v>
      </c>
    </row>
    <row r="48" spans="1:3" x14ac:dyDescent="0.25">
      <c r="A48" s="1">
        <v>39904</v>
      </c>
      <c r="B48" s="14">
        <v>177305.11</v>
      </c>
      <c r="C48" s="14">
        <v>113730.78</v>
      </c>
    </row>
    <row r="49" spans="1:3" x14ac:dyDescent="0.25">
      <c r="A49" s="1">
        <v>39905</v>
      </c>
      <c r="B49" s="14">
        <v>174329.32</v>
      </c>
      <c r="C49" s="14">
        <v>111819.26</v>
      </c>
    </row>
    <row r="50" spans="1:3" x14ac:dyDescent="0.25">
      <c r="A50" s="1">
        <v>39906</v>
      </c>
      <c r="B50" s="14">
        <v>170642.17</v>
      </c>
      <c r="C50" s="14">
        <v>109451.56</v>
      </c>
    </row>
    <row r="51" spans="1:3" x14ac:dyDescent="0.25">
      <c r="A51" s="1">
        <v>39909</v>
      </c>
      <c r="B51" s="14">
        <v>171945.84</v>
      </c>
      <c r="C51" s="14">
        <v>110279.67999999999</v>
      </c>
    </row>
    <row r="52" spans="1:3" x14ac:dyDescent="0.25">
      <c r="A52" s="1">
        <v>39910</v>
      </c>
      <c r="B52" s="14">
        <v>172527.22</v>
      </c>
      <c r="C52" s="14">
        <v>110649.85</v>
      </c>
    </row>
    <row r="53" spans="1:3" x14ac:dyDescent="0.25">
      <c r="A53" s="1">
        <v>39911</v>
      </c>
      <c r="B53" s="14">
        <v>168726.93</v>
      </c>
      <c r="C53" s="14">
        <v>108209.91</v>
      </c>
    </row>
    <row r="54" spans="1:3" x14ac:dyDescent="0.25">
      <c r="A54" s="1">
        <v>39912</v>
      </c>
      <c r="B54" s="14">
        <v>161584.97</v>
      </c>
      <c r="C54" s="14">
        <v>103627.02</v>
      </c>
    </row>
    <row r="55" spans="1:3" x14ac:dyDescent="0.25">
      <c r="A55" s="1">
        <v>39916</v>
      </c>
      <c r="B55" s="14">
        <v>160325.67000000001</v>
      </c>
      <c r="C55" s="14">
        <v>102809.38</v>
      </c>
    </row>
    <row r="56" spans="1:3" x14ac:dyDescent="0.25">
      <c r="A56" s="1">
        <v>39917</v>
      </c>
      <c r="B56" s="14">
        <v>160113.18</v>
      </c>
      <c r="C56" s="14">
        <v>102670.62</v>
      </c>
    </row>
    <row r="57" spans="1:3" x14ac:dyDescent="0.25">
      <c r="A57" s="1">
        <v>39918</v>
      </c>
      <c r="B57" s="14">
        <v>156879.37</v>
      </c>
      <c r="C57" s="14">
        <v>100594.52</v>
      </c>
    </row>
    <row r="58" spans="1:3" x14ac:dyDescent="0.25">
      <c r="A58" s="1">
        <v>39919</v>
      </c>
      <c r="B58" s="14">
        <v>151041.65</v>
      </c>
      <c r="C58" s="14">
        <v>96848.89</v>
      </c>
    </row>
    <row r="59" spans="1:3" x14ac:dyDescent="0.25">
      <c r="A59" s="1">
        <v>39920</v>
      </c>
      <c r="B59" s="14">
        <v>147978.07999999999</v>
      </c>
      <c r="C59" s="14">
        <v>94882.19</v>
      </c>
    </row>
    <row r="60" spans="1:3" x14ac:dyDescent="0.25">
      <c r="A60" s="1">
        <v>39923</v>
      </c>
      <c r="B60" s="14">
        <v>159412.35999999999</v>
      </c>
      <c r="C60" s="14">
        <v>102206.27</v>
      </c>
    </row>
    <row r="61" spans="1:3" x14ac:dyDescent="0.25">
      <c r="A61" s="1">
        <v>39924</v>
      </c>
      <c r="B61" s="14">
        <v>153135.48000000001</v>
      </c>
      <c r="C61" s="14">
        <v>98179.49</v>
      </c>
    </row>
    <row r="62" spans="1:3" x14ac:dyDescent="0.25">
      <c r="A62" s="1">
        <v>39925</v>
      </c>
      <c r="B62" s="14">
        <v>155239.89000000001</v>
      </c>
      <c r="C62" s="14">
        <v>99526.26</v>
      </c>
    </row>
    <row r="63" spans="1:3" x14ac:dyDescent="0.25">
      <c r="A63" s="1">
        <v>39926</v>
      </c>
      <c r="B63" s="14">
        <v>152609.56</v>
      </c>
      <c r="C63" s="14">
        <v>97837.54</v>
      </c>
    </row>
    <row r="64" spans="1:3" x14ac:dyDescent="0.25">
      <c r="A64" s="1">
        <v>39927</v>
      </c>
      <c r="B64" s="14">
        <v>152893.59</v>
      </c>
      <c r="C64" s="14">
        <v>98017.24</v>
      </c>
    </row>
    <row r="65" spans="1:3" x14ac:dyDescent="0.25">
      <c r="A65" s="1">
        <v>39930</v>
      </c>
      <c r="B65" s="14">
        <v>156548.35999999999</v>
      </c>
      <c r="C65" s="14">
        <v>100352.91</v>
      </c>
    </row>
    <row r="66" spans="1:3" x14ac:dyDescent="0.25">
      <c r="A66" s="1">
        <v>39931</v>
      </c>
      <c r="B66" s="14">
        <v>154685.37</v>
      </c>
      <c r="C66" s="14">
        <v>99156.25</v>
      </c>
    </row>
    <row r="67" spans="1:3" x14ac:dyDescent="0.25">
      <c r="A67" s="1">
        <v>39932</v>
      </c>
      <c r="B67" s="14">
        <v>148082.04999999999</v>
      </c>
      <c r="C67" s="14">
        <v>94921.08</v>
      </c>
    </row>
    <row r="68" spans="1:3" x14ac:dyDescent="0.25">
      <c r="A68" s="1">
        <v>39933</v>
      </c>
      <c r="B68" s="14">
        <v>149751.35999999999</v>
      </c>
      <c r="C68" s="14">
        <v>95988.77</v>
      </c>
    </row>
    <row r="69" spans="1:3" x14ac:dyDescent="0.25">
      <c r="A69" s="1">
        <v>39934</v>
      </c>
      <c r="B69" s="14">
        <v>147613.43</v>
      </c>
      <c r="C69" s="14">
        <v>94616.08</v>
      </c>
    </row>
    <row r="70" spans="1:3" x14ac:dyDescent="0.25">
      <c r="A70" s="1">
        <v>39937</v>
      </c>
      <c r="B70" s="14">
        <v>140812.25</v>
      </c>
      <c r="C70" s="14">
        <v>90250.11</v>
      </c>
    </row>
    <row r="71" spans="1:3" x14ac:dyDescent="0.25">
      <c r="A71" s="1">
        <v>39938</v>
      </c>
      <c r="B71" s="14">
        <v>140570.04</v>
      </c>
      <c r="C71" s="14">
        <v>90092.67</v>
      </c>
    </row>
    <row r="72" spans="1:3" x14ac:dyDescent="0.25">
      <c r="A72" s="1">
        <v>39939</v>
      </c>
      <c r="B72" s="14">
        <v>135631.42000000001</v>
      </c>
      <c r="C72" s="14">
        <v>86925.35</v>
      </c>
    </row>
    <row r="73" spans="1:3" x14ac:dyDescent="0.25">
      <c r="A73" s="1">
        <v>39940</v>
      </c>
      <c r="B73" s="14">
        <v>137484.79999999999</v>
      </c>
      <c r="C73" s="14">
        <v>88111.02</v>
      </c>
    </row>
    <row r="74" spans="1:3" x14ac:dyDescent="0.25">
      <c r="A74" s="1">
        <v>39941</v>
      </c>
      <c r="B74" s="14">
        <v>131833.49</v>
      </c>
      <c r="C74" s="14">
        <v>84487.16</v>
      </c>
    </row>
    <row r="75" spans="1:3" x14ac:dyDescent="0.25">
      <c r="A75" s="1">
        <v>39944</v>
      </c>
      <c r="B75" s="14">
        <v>132700.19</v>
      </c>
      <c r="C75" s="14">
        <v>85036.37</v>
      </c>
    </row>
    <row r="76" spans="1:3" x14ac:dyDescent="0.25">
      <c r="A76" s="1">
        <v>39945</v>
      </c>
      <c r="B76" s="14">
        <v>131756.15</v>
      </c>
      <c r="C76" s="14">
        <v>84429.36</v>
      </c>
    </row>
    <row r="77" spans="1:3" x14ac:dyDescent="0.25">
      <c r="A77" s="1">
        <v>39946</v>
      </c>
      <c r="B77" s="14">
        <v>136152.75</v>
      </c>
      <c r="C77" s="14">
        <v>87244.57</v>
      </c>
    </row>
    <row r="78" spans="1:3" x14ac:dyDescent="0.25">
      <c r="A78" s="1">
        <v>39947</v>
      </c>
      <c r="B78" s="14">
        <v>130421.65</v>
      </c>
      <c r="C78" s="14">
        <v>83570.13</v>
      </c>
    </row>
    <row r="79" spans="1:3" x14ac:dyDescent="0.25">
      <c r="A79" s="1">
        <v>39948</v>
      </c>
      <c r="B79" s="14">
        <v>133651.48000000001</v>
      </c>
      <c r="C79" s="14">
        <v>85637.62</v>
      </c>
    </row>
    <row r="80" spans="1:3" x14ac:dyDescent="0.25">
      <c r="A80" s="1">
        <v>39951</v>
      </c>
      <c r="B80" s="14">
        <v>123886.2</v>
      </c>
      <c r="C80" s="14">
        <v>79374.679999999993</v>
      </c>
    </row>
    <row r="81" spans="1:3" x14ac:dyDescent="0.25">
      <c r="A81" s="1">
        <v>39952</v>
      </c>
      <c r="B81" s="14">
        <v>121932.64</v>
      </c>
      <c r="C81" s="14">
        <v>78121.11</v>
      </c>
    </row>
    <row r="82" spans="1:3" x14ac:dyDescent="0.25">
      <c r="A82" s="1">
        <v>39953</v>
      </c>
      <c r="B82" s="14">
        <v>122334.36</v>
      </c>
      <c r="C82" s="14">
        <v>78376.58</v>
      </c>
    </row>
    <row r="83" spans="1:3" x14ac:dyDescent="0.25">
      <c r="A83" s="1">
        <v>39954</v>
      </c>
      <c r="B83" s="14">
        <v>129090.36</v>
      </c>
      <c r="C83" s="14">
        <v>82702.97</v>
      </c>
    </row>
    <row r="84" spans="1:3" x14ac:dyDescent="0.25">
      <c r="A84" s="1">
        <v>39955</v>
      </c>
      <c r="B84" s="14">
        <v>131143.92000000001</v>
      </c>
      <c r="C84" s="14">
        <v>84016.55</v>
      </c>
    </row>
    <row r="85" spans="1:3" x14ac:dyDescent="0.25">
      <c r="A85" s="1">
        <v>39959</v>
      </c>
      <c r="B85" s="14">
        <v>125096.09</v>
      </c>
      <c r="C85" s="14">
        <v>80134.23</v>
      </c>
    </row>
    <row r="86" spans="1:3" x14ac:dyDescent="0.25">
      <c r="A86" s="1">
        <v>39960</v>
      </c>
      <c r="B86" s="14">
        <v>128848</v>
      </c>
      <c r="C86" s="14">
        <v>82535.62</v>
      </c>
    </row>
    <row r="87" spans="1:3" x14ac:dyDescent="0.25">
      <c r="A87" s="1">
        <v>39961</v>
      </c>
      <c r="B87" s="14">
        <v>126707.81</v>
      </c>
      <c r="C87" s="14">
        <v>81162.710000000006</v>
      </c>
    </row>
    <row r="88" spans="1:3" x14ac:dyDescent="0.25">
      <c r="A88" s="1">
        <v>39962</v>
      </c>
      <c r="B88" s="14">
        <v>122307.03</v>
      </c>
      <c r="C88" s="14">
        <v>78341.88</v>
      </c>
    </row>
    <row r="89" spans="1:3" x14ac:dyDescent="0.25">
      <c r="A89" s="1">
        <v>39965</v>
      </c>
      <c r="B89" s="14">
        <v>119328.01</v>
      </c>
      <c r="C89" s="14">
        <v>76428.12</v>
      </c>
    </row>
    <row r="90" spans="1:3" x14ac:dyDescent="0.25">
      <c r="A90" s="1">
        <v>39966</v>
      </c>
      <c r="B90" s="14">
        <v>119746.03</v>
      </c>
      <c r="C90" s="14">
        <v>76693.990000000005</v>
      </c>
    </row>
    <row r="91" spans="1:3" x14ac:dyDescent="0.25">
      <c r="A91" s="1">
        <v>39967</v>
      </c>
      <c r="B91" s="14">
        <v>126067.04</v>
      </c>
      <c r="C91" s="14">
        <v>80740.45</v>
      </c>
    </row>
    <row r="92" spans="1:3" x14ac:dyDescent="0.25">
      <c r="A92" s="1">
        <v>39968</v>
      </c>
      <c r="B92" s="14">
        <v>124582.22</v>
      </c>
      <c r="C92" s="14">
        <v>79787.539999999994</v>
      </c>
    </row>
    <row r="93" spans="1:3" x14ac:dyDescent="0.25">
      <c r="A93" s="1">
        <v>39969</v>
      </c>
      <c r="B93" s="14">
        <v>124054.28</v>
      </c>
      <c r="C93" s="14">
        <v>79447.490000000005</v>
      </c>
    </row>
    <row r="94" spans="1:3" x14ac:dyDescent="0.25">
      <c r="A94" s="1">
        <v>39972</v>
      </c>
      <c r="B94" s="14">
        <v>123125.81</v>
      </c>
      <c r="C94" s="14">
        <v>78847.11</v>
      </c>
    </row>
    <row r="95" spans="1:3" x14ac:dyDescent="0.25">
      <c r="A95" s="1">
        <v>39973</v>
      </c>
      <c r="B95" s="14">
        <v>118891.76</v>
      </c>
      <c r="C95" s="14">
        <v>76133.86</v>
      </c>
    </row>
    <row r="96" spans="1:3" x14ac:dyDescent="0.25">
      <c r="A96" s="1">
        <v>39974</v>
      </c>
      <c r="B96" s="14">
        <v>119611.32</v>
      </c>
      <c r="C96" s="14">
        <v>76592.77</v>
      </c>
    </row>
    <row r="97" spans="1:3" x14ac:dyDescent="0.25">
      <c r="A97" s="1">
        <v>39975</v>
      </c>
      <c r="B97" s="14">
        <v>116951.19</v>
      </c>
      <c r="C97" s="14">
        <v>74887.53</v>
      </c>
    </row>
    <row r="98" spans="1:3" x14ac:dyDescent="0.25">
      <c r="A98" s="1">
        <v>39976</v>
      </c>
      <c r="B98" s="14">
        <v>114985.3</v>
      </c>
      <c r="C98" s="14">
        <v>73626.92</v>
      </c>
    </row>
    <row r="99" spans="1:3" x14ac:dyDescent="0.25">
      <c r="A99" s="1">
        <v>39979</v>
      </c>
      <c r="B99" s="14">
        <v>120575.35</v>
      </c>
      <c r="C99" s="14">
        <v>77200.67</v>
      </c>
    </row>
    <row r="100" spans="1:3" x14ac:dyDescent="0.25">
      <c r="A100" s="1">
        <v>39980</v>
      </c>
      <c r="B100" s="14">
        <v>124743.8</v>
      </c>
      <c r="C100" s="14">
        <v>79867.649999999994</v>
      </c>
    </row>
    <row r="101" spans="1:3" x14ac:dyDescent="0.25">
      <c r="A101" s="1">
        <v>39981</v>
      </c>
      <c r="B101" s="14">
        <v>125706.88</v>
      </c>
      <c r="C101" s="14">
        <v>80482.3</v>
      </c>
    </row>
    <row r="102" spans="1:3" x14ac:dyDescent="0.25">
      <c r="A102" s="1">
        <v>39982</v>
      </c>
      <c r="B102" s="14">
        <v>124744.23</v>
      </c>
      <c r="C102" s="14">
        <v>79864.03</v>
      </c>
    </row>
    <row r="103" spans="1:3" x14ac:dyDescent="0.25">
      <c r="A103" s="1">
        <v>39983</v>
      </c>
      <c r="B103" s="14">
        <v>120937.39</v>
      </c>
      <c r="C103" s="14">
        <v>77424.92</v>
      </c>
    </row>
    <row r="104" spans="1:3" x14ac:dyDescent="0.25">
      <c r="A104" s="1">
        <v>39986</v>
      </c>
      <c r="B104" s="14">
        <v>126142.69</v>
      </c>
      <c r="C104" s="14">
        <v>80751.48</v>
      </c>
    </row>
    <row r="105" spans="1:3" x14ac:dyDescent="0.25">
      <c r="A105" s="1">
        <v>39987</v>
      </c>
      <c r="B105" s="14">
        <v>123637.22</v>
      </c>
      <c r="C105" s="14">
        <v>79145.649999999994</v>
      </c>
    </row>
    <row r="106" spans="1:3" x14ac:dyDescent="0.25">
      <c r="A106" s="1">
        <v>39988</v>
      </c>
      <c r="B106" s="14">
        <v>118570</v>
      </c>
      <c r="C106" s="14">
        <v>75900.05</v>
      </c>
    </row>
    <row r="107" spans="1:3" x14ac:dyDescent="0.25">
      <c r="A107" s="1">
        <v>39989</v>
      </c>
      <c r="B107" s="14">
        <v>113178.91</v>
      </c>
      <c r="C107" s="14">
        <v>72447.289999999994</v>
      </c>
    </row>
    <row r="108" spans="1:3" x14ac:dyDescent="0.25">
      <c r="A108" s="1">
        <v>39990</v>
      </c>
      <c r="B108" s="14">
        <v>111233</v>
      </c>
      <c r="C108" s="14">
        <v>71199.95</v>
      </c>
    </row>
    <row r="109" spans="1:3" x14ac:dyDescent="0.25">
      <c r="A109" s="1">
        <v>39993</v>
      </c>
      <c r="B109" s="14">
        <v>107269.05</v>
      </c>
      <c r="C109" s="14">
        <v>68657.61</v>
      </c>
    </row>
    <row r="110" spans="1:3" x14ac:dyDescent="0.25">
      <c r="A110" s="1">
        <v>39994</v>
      </c>
      <c r="B110" s="14">
        <v>109136.43</v>
      </c>
      <c r="C110" s="14">
        <v>69851.13</v>
      </c>
    </row>
    <row r="111" spans="1:3" x14ac:dyDescent="0.25">
      <c r="A111" s="1">
        <v>39995</v>
      </c>
      <c r="B111" s="14">
        <v>108165.44</v>
      </c>
      <c r="C111" s="14">
        <v>69227.97</v>
      </c>
    </row>
    <row r="112" spans="1:3" x14ac:dyDescent="0.25">
      <c r="A112" s="1">
        <v>39996</v>
      </c>
      <c r="B112" s="14">
        <v>114109.44</v>
      </c>
      <c r="C112" s="14">
        <v>73030.47</v>
      </c>
    </row>
    <row r="113" spans="1:3" x14ac:dyDescent="0.25">
      <c r="A113" s="1">
        <v>40000</v>
      </c>
      <c r="B113" s="14">
        <v>113065.04</v>
      </c>
      <c r="C113" s="14">
        <v>72354.990000000005</v>
      </c>
    </row>
    <row r="114" spans="1:3" x14ac:dyDescent="0.25">
      <c r="A114" s="1">
        <v>40001</v>
      </c>
      <c r="B114" s="14">
        <v>117403.33</v>
      </c>
      <c r="C114" s="14">
        <v>75129.41</v>
      </c>
    </row>
    <row r="115" spans="1:3" x14ac:dyDescent="0.25">
      <c r="A115" s="1">
        <v>40002</v>
      </c>
      <c r="B115" s="14">
        <v>119047.72</v>
      </c>
      <c r="C115" s="14">
        <v>76179.839999999997</v>
      </c>
    </row>
    <row r="116" spans="1:3" x14ac:dyDescent="0.25">
      <c r="A116" s="1">
        <v>40003</v>
      </c>
      <c r="B116" s="14">
        <v>117438.32</v>
      </c>
      <c r="C116" s="14">
        <v>75148.13</v>
      </c>
    </row>
    <row r="117" spans="1:3" x14ac:dyDescent="0.25">
      <c r="A117" s="1">
        <v>40004</v>
      </c>
      <c r="B117" s="14">
        <v>118005.66</v>
      </c>
      <c r="C117" s="14">
        <v>75509.33</v>
      </c>
    </row>
    <row r="118" spans="1:3" x14ac:dyDescent="0.25">
      <c r="A118" s="1">
        <v>40007</v>
      </c>
      <c r="B118" s="14">
        <v>112466.33</v>
      </c>
      <c r="C118" s="14">
        <v>71959.570000000007</v>
      </c>
    </row>
    <row r="119" spans="1:3" x14ac:dyDescent="0.25">
      <c r="A119" s="1">
        <v>40008</v>
      </c>
      <c r="B119" s="14">
        <v>110404.15</v>
      </c>
      <c r="C119" s="14">
        <v>70638.399999999994</v>
      </c>
    </row>
    <row r="120" spans="1:3" x14ac:dyDescent="0.25">
      <c r="A120" s="1">
        <v>40009</v>
      </c>
      <c r="B120" s="14">
        <v>107021.41</v>
      </c>
      <c r="C120" s="14">
        <v>68472.39</v>
      </c>
    </row>
    <row r="121" spans="1:3" x14ac:dyDescent="0.25">
      <c r="A121" s="1">
        <v>40010</v>
      </c>
      <c r="B121" s="14">
        <v>105751.57</v>
      </c>
      <c r="C121" s="14">
        <v>67658.3</v>
      </c>
    </row>
    <row r="122" spans="1:3" x14ac:dyDescent="0.25">
      <c r="A122" s="1">
        <v>40011</v>
      </c>
      <c r="B122" s="14">
        <v>105775.23</v>
      </c>
      <c r="C122" s="14">
        <v>67671.789999999994</v>
      </c>
    </row>
    <row r="123" spans="1:3" x14ac:dyDescent="0.25">
      <c r="A123" s="1">
        <v>40014</v>
      </c>
      <c r="B123" s="14">
        <v>103428.65</v>
      </c>
      <c r="C123" s="14">
        <v>66165.67</v>
      </c>
    </row>
    <row r="124" spans="1:3" x14ac:dyDescent="0.25">
      <c r="A124" s="1">
        <v>40015</v>
      </c>
      <c r="B124" s="14">
        <v>101422.43</v>
      </c>
      <c r="C124" s="14">
        <v>64880.67</v>
      </c>
    </row>
    <row r="125" spans="1:3" x14ac:dyDescent="0.25">
      <c r="A125" s="1">
        <v>40016</v>
      </c>
      <c r="B125" s="14">
        <v>99055.83</v>
      </c>
      <c r="C125" s="14">
        <v>63365.19</v>
      </c>
    </row>
    <row r="126" spans="1:3" x14ac:dyDescent="0.25">
      <c r="A126" s="1">
        <v>40017</v>
      </c>
      <c r="B126" s="14">
        <v>95645.64</v>
      </c>
      <c r="C126" s="14">
        <v>61182.23</v>
      </c>
    </row>
    <row r="127" spans="1:3" x14ac:dyDescent="0.25">
      <c r="A127" s="1">
        <v>40018</v>
      </c>
      <c r="B127" s="14">
        <v>94869.27</v>
      </c>
      <c r="C127" s="14">
        <v>60684.12</v>
      </c>
    </row>
    <row r="128" spans="1:3" x14ac:dyDescent="0.25">
      <c r="A128" s="1">
        <v>40021</v>
      </c>
      <c r="B128" s="14">
        <v>96156.32</v>
      </c>
      <c r="C128" s="14">
        <v>61502.9</v>
      </c>
    </row>
    <row r="129" spans="1:3" x14ac:dyDescent="0.25">
      <c r="A129" s="1">
        <v>40022</v>
      </c>
      <c r="B129" s="14">
        <v>99520.68</v>
      </c>
      <c r="C129" s="14">
        <v>63653.24</v>
      </c>
    </row>
    <row r="130" spans="1:3" x14ac:dyDescent="0.25">
      <c r="A130" s="1">
        <v>40023</v>
      </c>
      <c r="B130" s="14">
        <v>100634.42</v>
      </c>
      <c r="C130" s="14">
        <v>64364.02</v>
      </c>
    </row>
    <row r="131" spans="1:3" x14ac:dyDescent="0.25">
      <c r="A131" s="1">
        <v>40024</v>
      </c>
      <c r="B131" s="14">
        <v>98347</v>
      </c>
      <c r="C131" s="14">
        <v>62899.49</v>
      </c>
    </row>
    <row r="132" spans="1:3" x14ac:dyDescent="0.25">
      <c r="A132" s="1">
        <v>40025</v>
      </c>
      <c r="B132" s="14">
        <v>99301.4</v>
      </c>
      <c r="C132" s="14">
        <v>63508.34</v>
      </c>
    </row>
    <row r="133" spans="1:3" x14ac:dyDescent="0.25">
      <c r="A133" s="1">
        <v>40028</v>
      </c>
      <c r="B133" s="14">
        <v>96770.31</v>
      </c>
      <c r="C133" s="14">
        <v>61885.05</v>
      </c>
    </row>
    <row r="134" spans="1:3" x14ac:dyDescent="0.25">
      <c r="A134" s="1">
        <v>40029</v>
      </c>
      <c r="B134" s="14">
        <v>96088.14</v>
      </c>
      <c r="C134" s="14">
        <v>61447.3</v>
      </c>
    </row>
    <row r="135" spans="1:3" x14ac:dyDescent="0.25">
      <c r="A135" s="1">
        <v>40030</v>
      </c>
      <c r="B135" s="14">
        <v>95653.05</v>
      </c>
      <c r="C135" s="14">
        <v>61167.58</v>
      </c>
    </row>
    <row r="136" spans="1:3" x14ac:dyDescent="0.25">
      <c r="A136" s="1">
        <v>40031</v>
      </c>
      <c r="B136" s="14">
        <v>96702.27</v>
      </c>
      <c r="C136" s="14">
        <v>61837.02</v>
      </c>
    </row>
    <row r="137" spans="1:3" x14ac:dyDescent="0.25">
      <c r="A137" s="1">
        <v>40032</v>
      </c>
      <c r="B137" s="14">
        <v>93526.53</v>
      </c>
      <c r="C137" s="14">
        <v>59804.81</v>
      </c>
    </row>
    <row r="138" spans="1:3" x14ac:dyDescent="0.25">
      <c r="A138" s="1">
        <v>40035</v>
      </c>
      <c r="B138" s="14">
        <v>93579.49</v>
      </c>
      <c r="C138" s="14">
        <v>59834.29</v>
      </c>
    </row>
    <row r="139" spans="1:3" x14ac:dyDescent="0.25">
      <c r="A139" s="1">
        <v>40036</v>
      </c>
      <c r="B139" s="14">
        <v>95393.4</v>
      </c>
      <c r="C139" s="14">
        <v>60992.61</v>
      </c>
    </row>
    <row r="140" spans="1:3" x14ac:dyDescent="0.25">
      <c r="A140" s="1">
        <v>40037</v>
      </c>
      <c r="B140" s="14">
        <v>94201.47</v>
      </c>
      <c r="C140" s="14">
        <v>60229.05</v>
      </c>
    </row>
    <row r="141" spans="1:3" x14ac:dyDescent="0.25">
      <c r="A141" s="1">
        <v>40038</v>
      </c>
      <c r="B141" s="14">
        <v>92371.48</v>
      </c>
      <c r="C141" s="14">
        <v>59057.58</v>
      </c>
    </row>
    <row r="142" spans="1:3" x14ac:dyDescent="0.25">
      <c r="A142" s="1">
        <v>40039</v>
      </c>
      <c r="B142" s="14">
        <v>93881.27</v>
      </c>
      <c r="C142" s="14">
        <v>60021.4</v>
      </c>
    </row>
    <row r="143" spans="1:3" x14ac:dyDescent="0.25">
      <c r="A143" s="1">
        <v>40042</v>
      </c>
      <c r="B143" s="14">
        <v>99517.61</v>
      </c>
      <c r="C143" s="14">
        <v>63620.24</v>
      </c>
    </row>
    <row r="144" spans="1:3" x14ac:dyDescent="0.25">
      <c r="A144" s="1">
        <v>40043</v>
      </c>
      <c r="B144" s="14">
        <v>97246.09</v>
      </c>
      <c r="C144" s="14">
        <v>62166.57</v>
      </c>
    </row>
    <row r="145" spans="1:3" x14ac:dyDescent="0.25">
      <c r="A145" s="1">
        <v>40044</v>
      </c>
      <c r="B145" s="14">
        <v>94254.39</v>
      </c>
      <c r="C145" s="14">
        <v>60252.6</v>
      </c>
    </row>
    <row r="146" spans="1:3" x14ac:dyDescent="0.25">
      <c r="A146" s="1">
        <v>40045</v>
      </c>
      <c r="B146" s="14">
        <v>92451.16</v>
      </c>
      <c r="C146" s="14">
        <v>59098.43</v>
      </c>
    </row>
    <row r="147" spans="1:3" x14ac:dyDescent="0.25">
      <c r="A147" s="1">
        <v>40046</v>
      </c>
      <c r="B147" s="14">
        <v>91089.49</v>
      </c>
      <c r="C147" s="14">
        <v>58226.58</v>
      </c>
    </row>
    <row r="148" spans="1:3" x14ac:dyDescent="0.25">
      <c r="A148" s="1">
        <v>40049</v>
      </c>
      <c r="B148" s="14">
        <v>91177.18</v>
      </c>
      <c r="C148" s="14">
        <v>58278.37</v>
      </c>
    </row>
    <row r="149" spans="1:3" x14ac:dyDescent="0.25">
      <c r="A149" s="1">
        <v>40050</v>
      </c>
      <c r="B149" s="14">
        <v>92182.84</v>
      </c>
      <c r="C149" s="14">
        <v>58919.73</v>
      </c>
    </row>
    <row r="150" spans="1:3" x14ac:dyDescent="0.25">
      <c r="A150" s="1">
        <v>40051</v>
      </c>
      <c r="B150" s="14">
        <v>93800.19</v>
      </c>
      <c r="C150" s="14">
        <v>59952.01</v>
      </c>
    </row>
    <row r="151" spans="1:3" x14ac:dyDescent="0.25">
      <c r="A151" s="1">
        <v>40052</v>
      </c>
      <c r="B151" s="14">
        <v>92539.26</v>
      </c>
      <c r="C151" s="14">
        <v>59144.65</v>
      </c>
    </row>
    <row r="152" spans="1:3" x14ac:dyDescent="0.25">
      <c r="A152" s="1">
        <v>40053</v>
      </c>
      <c r="B152" s="14">
        <v>93447.5</v>
      </c>
      <c r="C152" s="14">
        <v>59723.68</v>
      </c>
    </row>
    <row r="153" spans="1:3" x14ac:dyDescent="0.25">
      <c r="A153" s="1">
        <v>40056</v>
      </c>
      <c r="B153" s="14">
        <v>94800.36</v>
      </c>
      <c r="C153" s="14">
        <v>60583.88</v>
      </c>
    </row>
    <row r="154" spans="1:3" x14ac:dyDescent="0.25">
      <c r="A154" s="1">
        <v>40057</v>
      </c>
      <c r="B154" s="14">
        <v>99376.34</v>
      </c>
      <c r="C154" s="14">
        <v>63506.7</v>
      </c>
    </row>
    <row r="155" spans="1:3" x14ac:dyDescent="0.25">
      <c r="A155" s="1">
        <v>40058</v>
      </c>
      <c r="B155" s="14">
        <v>100725.91</v>
      </c>
      <c r="C155" s="14">
        <v>64367.57</v>
      </c>
    </row>
    <row r="156" spans="1:3" x14ac:dyDescent="0.25">
      <c r="A156" s="1">
        <v>40059</v>
      </c>
      <c r="B156" s="14">
        <v>96083.73</v>
      </c>
      <c r="C156" s="14">
        <v>61399.55</v>
      </c>
    </row>
    <row r="157" spans="1:3" x14ac:dyDescent="0.25">
      <c r="A157" s="1">
        <v>40060</v>
      </c>
      <c r="B157" s="14">
        <v>92915.44</v>
      </c>
      <c r="C157" s="14">
        <v>59373.5</v>
      </c>
    </row>
    <row r="158" spans="1:3" x14ac:dyDescent="0.25">
      <c r="A158" s="1">
        <v>40064</v>
      </c>
      <c r="B158" s="14">
        <v>89871.94</v>
      </c>
      <c r="C158" s="14">
        <v>57423.08</v>
      </c>
    </row>
    <row r="159" spans="1:3" x14ac:dyDescent="0.25">
      <c r="A159" s="1">
        <v>40065</v>
      </c>
      <c r="B159" s="14">
        <v>87295.34</v>
      </c>
      <c r="C159" s="14">
        <v>55775.42</v>
      </c>
    </row>
    <row r="160" spans="1:3" x14ac:dyDescent="0.25">
      <c r="A160" s="1">
        <v>40066</v>
      </c>
      <c r="B160" s="14">
        <v>83240.58</v>
      </c>
      <c r="C160" s="14">
        <v>53183.43</v>
      </c>
    </row>
    <row r="161" spans="1:3" x14ac:dyDescent="0.25">
      <c r="A161" s="1">
        <v>40067</v>
      </c>
      <c r="B161" s="14">
        <v>84299.839999999997</v>
      </c>
      <c r="C161" s="14">
        <v>53858.89</v>
      </c>
    </row>
    <row r="162" spans="1:3" x14ac:dyDescent="0.25">
      <c r="A162" s="1">
        <v>40070</v>
      </c>
      <c r="B162" s="14">
        <v>82219.25</v>
      </c>
      <c r="C162" s="14">
        <v>52525.760000000002</v>
      </c>
    </row>
    <row r="163" spans="1:3" x14ac:dyDescent="0.25">
      <c r="A163" s="1">
        <v>40071</v>
      </c>
      <c r="B163" s="14">
        <v>82452.97</v>
      </c>
      <c r="C163" s="14">
        <v>52673.79</v>
      </c>
    </row>
    <row r="164" spans="1:3" x14ac:dyDescent="0.25">
      <c r="A164" s="1">
        <v>40072</v>
      </c>
      <c r="B164" s="14">
        <v>78808.95</v>
      </c>
      <c r="C164" s="14">
        <v>50344.639999999999</v>
      </c>
    </row>
    <row r="165" spans="1:3" x14ac:dyDescent="0.25">
      <c r="A165" s="1">
        <v>40073</v>
      </c>
      <c r="B165" s="14">
        <v>79257.539999999994</v>
      </c>
      <c r="C165" s="14">
        <v>50629.97</v>
      </c>
    </row>
    <row r="166" spans="1:3" x14ac:dyDescent="0.25">
      <c r="A166" s="1">
        <v>40074</v>
      </c>
      <c r="B166" s="14">
        <v>81209.67</v>
      </c>
      <c r="C166" s="14">
        <v>51875.73</v>
      </c>
    </row>
    <row r="167" spans="1:3" x14ac:dyDescent="0.25">
      <c r="A167" s="1">
        <v>40077</v>
      </c>
      <c r="B167" s="14">
        <v>81096.039999999994</v>
      </c>
      <c r="C167" s="14">
        <v>51799.360000000001</v>
      </c>
    </row>
    <row r="168" spans="1:3" x14ac:dyDescent="0.25">
      <c r="A168" s="1">
        <v>40078</v>
      </c>
      <c r="B168" s="14">
        <v>79412.53</v>
      </c>
      <c r="C168" s="14">
        <v>50722.79</v>
      </c>
    </row>
    <row r="169" spans="1:3" x14ac:dyDescent="0.25">
      <c r="A169" s="1">
        <v>40079</v>
      </c>
      <c r="B169" s="14">
        <v>80072.27</v>
      </c>
      <c r="C169" s="14">
        <v>51142.94</v>
      </c>
    </row>
    <row r="170" spans="1:3" x14ac:dyDescent="0.25">
      <c r="A170" s="1">
        <v>40080</v>
      </c>
      <c r="B170" s="14">
        <v>81573.36</v>
      </c>
      <c r="C170" s="14">
        <v>52100.43</v>
      </c>
    </row>
    <row r="171" spans="1:3" x14ac:dyDescent="0.25">
      <c r="A171" s="1">
        <v>40081</v>
      </c>
      <c r="B171" s="14">
        <v>81830.11</v>
      </c>
      <c r="C171" s="14">
        <v>52263.14</v>
      </c>
    </row>
    <row r="172" spans="1:3" x14ac:dyDescent="0.25">
      <c r="A172" s="1">
        <v>40084</v>
      </c>
      <c r="B172" s="14">
        <v>78932.09</v>
      </c>
      <c r="C172" s="14">
        <v>50408.55</v>
      </c>
    </row>
    <row r="173" spans="1:3" x14ac:dyDescent="0.25">
      <c r="A173" s="1">
        <v>40085</v>
      </c>
      <c r="B173" s="14">
        <v>78920.479999999996</v>
      </c>
      <c r="C173" s="14">
        <v>50399.91</v>
      </c>
    </row>
    <row r="174" spans="1:3" x14ac:dyDescent="0.25">
      <c r="A174" s="1">
        <v>40086</v>
      </c>
      <c r="B174" s="14">
        <v>79748.98</v>
      </c>
      <c r="C174" s="14">
        <v>50927.76</v>
      </c>
    </row>
    <row r="175" spans="1:3" x14ac:dyDescent="0.25">
      <c r="A175" s="1">
        <v>40087</v>
      </c>
      <c r="B175" s="14">
        <v>83266.62</v>
      </c>
      <c r="C175" s="14">
        <v>53172.83</v>
      </c>
    </row>
    <row r="176" spans="1:3" x14ac:dyDescent="0.25">
      <c r="A176" s="1">
        <v>40088</v>
      </c>
      <c r="B176" s="14">
        <v>83414.23</v>
      </c>
      <c r="C176" s="14">
        <v>53265.79</v>
      </c>
    </row>
    <row r="177" spans="1:3" x14ac:dyDescent="0.25">
      <c r="A177" s="1">
        <v>40091</v>
      </c>
      <c r="B177" s="14">
        <v>80631.02</v>
      </c>
      <c r="C177" s="14">
        <v>51484.75</v>
      </c>
    </row>
    <row r="178" spans="1:3" x14ac:dyDescent="0.25">
      <c r="A178" s="1">
        <v>40092</v>
      </c>
      <c r="B178" s="14">
        <v>78774.36</v>
      </c>
      <c r="C178" s="14">
        <v>50298.01</v>
      </c>
    </row>
    <row r="179" spans="1:3" x14ac:dyDescent="0.25">
      <c r="A179" s="1">
        <v>40093</v>
      </c>
      <c r="B179" s="14">
        <v>77895.02</v>
      </c>
      <c r="C179" s="14">
        <v>49735.33</v>
      </c>
    </row>
    <row r="180" spans="1:3" x14ac:dyDescent="0.25">
      <c r="A180" s="1">
        <v>40094</v>
      </c>
      <c r="B180" s="14">
        <v>76965.64</v>
      </c>
      <c r="C180" s="14">
        <v>49140.73</v>
      </c>
    </row>
    <row r="181" spans="1:3" x14ac:dyDescent="0.25">
      <c r="A181" s="1">
        <v>40095</v>
      </c>
      <c r="B181" s="14">
        <v>75409.58</v>
      </c>
      <c r="C181" s="14">
        <v>48146.05</v>
      </c>
    </row>
    <row r="182" spans="1:3" x14ac:dyDescent="0.25">
      <c r="A182" s="1">
        <v>40098</v>
      </c>
      <c r="B182" s="14">
        <v>73434.31</v>
      </c>
      <c r="C182" s="14">
        <v>46881.49</v>
      </c>
    </row>
    <row r="183" spans="1:3" x14ac:dyDescent="0.25">
      <c r="A183" s="1">
        <v>40099</v>
      </c>
      <c r="B183" s="14">
        <v>72756.39</v>
      </c>
      <c r="C183" s="14">
        <v>46447.56</v>
      </c>
    </row>
    <row r="184" spans="1:3" x14ac:dyDescent="0.25">
      <c r="A184" s="1">
        <v>40100</v>
      </c>
      <c r="B184" s="14">
        <v>72121.100000000006</v>
      </c>
      <c r="C184" s="14">
        <v>46040.87</v>
      </c>
    </row>
    <row r="185" spans="1:3" x14ac:dyDescent="0.25">
      <c r="A185" s="1">
        <v>40101</v>
      </c>
      <c r="B185" s="14">
        <v>70497.83</v>
      </c>
      <c r="C185" s="14">
        <v>45003.5</v>
      </c>
    </row>
    <row r="186" spans="1:3" x14ac:dyDescent="0.25">
      <c r="A186" s="1">
        <v>40102</v>
      </c>
      <c r="B186" s="14">
        <v>71506.960000000006</v>
      </c>
      <c r="C186" s="14">
        <v>45646.59</v>
      </c>
    </row>
    <row r="187" spans="1:3" x14ac:dyDescent="0.25">
      <c r="A187" s="1">
        <v>40105</v>
      </c>
      <c r="B187" s="14">
        <v>69584.47</v>
      </c>
      <c r="C187" s="14">
        <v>44416.11</v>
      </c>
    </row>
    <row r="188" spans="1:3" x14ac:dyDescent="0.25">
      <c r="A188" s="1">
        <v>40106</v>
      </c>
      <c r="B188" s="14">
        <v>69278.14</v>
      </c>
      <c r="C188" s="14">
        <v>44219.5</v>
      </c>
    </row>
    <row r="189" spans="1:3" x14ac:dyDescent="0.25">
      <c r="A189" s="1">
        <v>40107</v>
      </c>
      <c r="B189" s="14">
        <v>69278.289999999994</v>
      </c>
      <c r="C189" s="14">
        <v>44218.52</v>
      </c>
    </row>
    <row r="190" spans="1:3" x14ac:dyDescent="0.25">
      <c r="A190" s="1">
        <v>40108</v>
      </c>
      <c r="B190" s="14">
        <v>66793.66</v>
      </c>
      <c r="C190" s="14">
        <v>42631.61</v>
      </c>
    </row>
    <row r="191" spans="1:3" x14ac:dyDescent="0.25">
      <c r="A191" s="1">
        <v>40109</v>
      </c>
      <c r="B191" s="14">
        <v>67902.59</v>
      </c>
      <c r="C191" s="14">
        <v>43338.33</v>
      </c>
    </row>
    <row r="192" spans="1:3" x14ac:dyDescent="0.25">
      <c r="A192" s="1">
        <v>40112</v>
      </c>
      <c r="B192" s="14">
        <v>69302.52</v>
      </c>
      <c r="C192" s="14">
        <v>44228.59</v>
      </c>
    </row>
    <row r="193" spans="1:3" x14ac:dyDescent="0.25">
      <c r="A193" s="1">
        <v>40113</v>
      </c>
      <c r="B193" s="14">
        <v>69470.13</v>
      </c>
      <c r="C193" s="14">
        <v>44334.48</v>
      </c>
    </row>
    <row r="194" spans="1:3" x14ac:dyDescent="0.25">
      <c r="A194" s="1">
        <v>40114</v>
      </c>
      <c r="B194" s="14">
        <v>74377.740000000005</v>
      </c>
      <c r="C194" s="14">
        <v>47465.26</v>
      </c>
    </row>
    <row r="195" spans="1:3" x14ac:dyDescent="0.25">
      <c r="A195" s="1">
        <v>40115</v>
      </c>
      <c r="B195" s="14">
        <v>70342.429999999993</v>
      </c>
      <c r="C195" s="14">
        <v>44888.97</v>
      </c>
    </row>
    <row r="196" spans="1:3" x14ac:dyDescent="0.25">
      <c r="A196" s="1">
        <v>40116</v>
      </c>
      <c r="B196" s="14">
        <v>77248.289999999994</v>
      </c>
      <c r="C196" s="14">
        <v>49294.74</v>
      </c>
    </row>
    <row r="197" spans="1:3" x14ac:dyDescent="0.25">
      <c r="A197" s="1">
        <v>40119</v>
      </c>
      <c r="B197" s="14">
        <v>77943.7</v>
      </c>
      <c r="C197" s="14">
        <v>49734.87</v>
      </c>
    </row>
    <row r="198" spans="1:3" x14ac:dyDescent="0.25">
      <c r="A198" s="1">
        <v>40120</v>
      </c>
      <c r="B198" s="14">
        <v>78346.820000000007</v>
      </c>
      <c r="C198" s="14">
        <v>49990.879999999997</v>
      </c>
    </row>
    <row r="199" spans="1:3" x14ac:dyDescent="0.25">
      <c r="A199" s="1">
        <v>40121</v>
      </c>
      <c r="B199" s="14">
        <v>77305.11</v>
      </c>
      <c r="C199" s="14">
        <v>49324.99</v>
      </c>
    </row>
    <row r="200" spans="1:3" x14ac:dyDescent="0.25">
      <c r="A200" s="1">
        <v>40122</v>
      </c>
      <c r="B200" s="14">
        <v>73960.14</v>
      </c>
      <c r="C200" s="14">
        <v>47189.56</v>
      </c>
    </row>
    <row r="201" spans="1:3" x14ac:dyDescent="0.25">
      <c r="A201" s="1">
        <v>40123</v>
      </c>
      <c r="B201" s="14">
        <v>71661.990000000005</v>
      </c>
      <c r="C201" s="14">
        <v>45722.13</v>
      </c>
    </row>
    <row r="202" spans="1:3" x14ac:dyDescent="0.25">
      <c r="A202" s="1">
        <v>40126</v>
      </c>
      <c r="B202" s="14">
        <v>67422.559999999998</v>
      </c>
      <c r="C202" s="14">
        <v>43014.12</v>
      </c>
    </row>
    <row r="203" spans="1:3" x14ac:dyDescent="0.25">
      <c r="A203" s="1">
        <v>40127</v>
      </c>
      <c r="B203" s="14">
        <v>67808.27</v>
      </c>
      <c r="C203" s="14">
        <v>43259.14</v>
      </c>
    </row>
    <row r="204" spans="1:3" x14ac:dyDescent="0.25">
      <c r="A204" s="1">
        <v>40128</v>
      </c>
      <c r="B204" s="14">
        <v>68014.289999999994</v>
      </c>
      <c r="C204" s="14">
        <v>43389.52</v>
      </c>
    </row>
    <row r="205" spans="1:3" x14ac:dyDescent="0.25">
      <c r="A205" s="1">
        <v>40129</v>
      </c>
      <c r="B205" s="14">
        <v>71052.47</v>
      </c>
      <c r="C205" s="14">
        <v>45326.61</v>
      </c>
    </row>
    <row r="206" spans="1:3" x14ac:dyDescent="0.25">
      <c r="A206" s="1">
        <v>40130</v>
      </c>
      <c r="B206" s="14">
        <v>69899.44</v>
      </c>
      <c r="C206" s="14">
        <v>44589.97</v>
      </c>
    </row>
    <row r="207" spans="1:3" x14ac:dyDescent="0.25">
      <c r="A207" s="1">
        <v>40133</v>
      </c>
      <c r="B207" s="14">
        <v>68689.03</v>
      </c>
      <c r="C207" s="14">
        <v>43814.62</v>
      </c>
    </row>
    <row r="208" spans="1:3" x14ac:dyDescent="0.25">
      <c r="A208" s="1">
        <v>40134</v>
      </c>
      <c r="B208" s="14">
        <v>68316.539999999994</v>
      </c>
      <c r="C208" s="14">
        <v>43575.96</v>
      </c>
    </row>
    <row r="209" spans="1:3" x14ac:dyDescent="0.25">
      <c r="A209" s="1">
        <v>40135</v>
      </c>
      <c r="B209" s="14">
        <v>65756.479999999996</v>
      </c>
      <c r="C209" s="14">
        <v>41941.99</v>
      </c>
    </row>
    <row r="210" spans="1:3" x14ac:dyDescent="0.25">
      <c r="A210" s="1">
        <v>40136</v>
      </c>
      <c r="B210" s="14">
        <v>66574.94</v>
      </c>
      <c r="C210" s="14">
        <v>42463</v>
      </c>
    </row>
    <row r="211" spans="1:3" x14ac:dyDescent="0.25">
      <c r="A211" s="1">
        <v>40137</v>
      </c>
      <c r="B211" s="14">
        <v>65312.04</v>
      </c>
      <c r="C211" s="14">
        <v>41656.480000000003</v>
      </c>
    </row>
    <row r="212" spans="1:3" x14ac:dyDescent="0.25">
      <c r="A212" s="1">
        <v>40140</v>
      </c>
      <c r="B212" s="14">
        <v>62048.19</v>
      </c>
      <c r="C212" s="14">
        <v>39571.879999999997</v>
      </c>
    </row>
    <row r="213" spans="1:3" x14ac:dyDescent="0.25">
      <c r="A213" s="1">
        <v>40141</v>
      </c>
      <c r="B213" s="14">
        <v>61543.13</v>
      </c>
      <c r="C213" s="14">
        <v>39248.82</v>
      </c>
    </row>
    <row r="214" spans="1:3" x14ac:dyDescent="0.25">
      <c r="A214" s="1">
        <v>40142</v>
      </c>
      <c r="B214" s="14">
        <v>60698.45</v>
      </c>
      <c r="C214" s="14">
        <v>38709.18</v>
      </c>
    </row>
    <row r="215" spans="1:3" x14ac:dyDescent="0.25">
      <c r="A215" s="1">
        <v>40144</v>
      </c>
      <c r="B215" s="14">
        <v>64814.65</v>
      </c>
      <c r="C215" s="14">
        <v>41332.19</v>
      </c>
    </row>
    <row r="216" spans="1:3" x14ac:dyDescent="0.25">
      <c r="A216" s="1">
        <v>40147</v>
      </c>
      <c r="B216" s="14">
        <v>64896.12</v>
      </c>
      <c r="C216" s="14">
        <v>41381.11</v>
      </c>
    </row>
    <row r="217" spans="1:3" x14ac:dyDescent="0.25">
      <c r="A217" s="1">
        <v>40148</v>
      </c>
      <c r="B217" s="14">
        <v>62427.13</v>
      </c>
      <c r="C217" s="14">
        <v>39805.79</v>
      </c>
    </row>
    <row r="218" spans="1:3" x14ac:dyDescent="0.25">
      <c r="A218" s="1">
        <v>40149</v>
      </c>
      <c r="B218" s="14">
        <v>61772.5</v>
      </c>
      <c r="C218" s="14">
        <v>39387.410000000003</v>
      </c>
    </row>
    <row r="219" spans="1:3" x14ac:dyDescent="0.25">
      <c r="A219" s="1">
        <v>40150</v>
      </c>
      <c r="B219" s="14">
        <v>63085.36</v>
      </c>
      <c r="C219" s="14">
        <v>40223.54</v>
      </c>
    </row>
    <row r="220" spans="1:3" x14ac:dyDescent="0.25">
      <c r="A220" s="1">
        <v>40151</v>
      </c>
      <c r="B220" s="14">
        <v>61676.69</v>
      </c>
      <c r="C220" s="14">
        <v>39324.400000000001</v>
      </c>
    </row>
    <row r="221" spans="1:3" x14ac:dyDescent="0.25">
      <c r="A221" s="1">
        <v>40154</v>
      </c>
      <c r="B221" s="14">
        <v>61428.72</v>
      </c>
      <c r="C221" s="14">
        <v>39163.440000000002</v>
      </c>
    </row>
    <row r="222" spans="1:3" x14ac:dyDescent="0.25">
      <c r="A222" s="1">
        <v>40155</v>
      </c>
      <c r="B222" s="14">
        <v>63049.96</v>
      </c>
      <c r="C222" s="14">
        <v>40196.07</v>
      </c>
    </row>
    <row r="223" spans="1:3" x14ac:dyDescent="0.25">
      <c r="A223" s="1">
        <v>40156</v>
      </c>
      <c r="B223" s="14">
        <v>62579.62</v>
      </c>
      <c r="C223" s="14">
        <v>39895.24</v>
      </c>
    </row>
    <row r="224" spans="1:3" x14ac:dyDescent="0.25">
      <c r="A224" s="1">
        <v>40157</v>
      </c>
      <c r="B224" s="14">
        <v>61626.2</v>
      </c>
      <c r="C224" s="14">
        <v>39286.46</v>
      </c>
    </row>
    <row r="225" spans="1:3" x14ac:dyDescent="0.25">
      <c r="A225" s="1">
        <v>40158</v>
      </c>
      <c r="B225" s="14">
        <v>61270.58</v>
      </c>
      <c r="C225" s="14">
        <v>39058.800000000003</v>
      </c>
    </row>
    <row r="226" spans="1:3" x14ac:dyDescent="0.25">
      <c r="A226" s="1">
        <v>40161</v>
      </c>
      <c r="B226" s="14">
        <v>60054.75</v>
      </c>
      <c r="C226" s="14">
        <v>38280.94</v>
      </c>
    </row>
    <row r="227" spans="1:3" x14ac:dyDescent="0.25">
      <c r="A227" s="1">
        <v>40162</v>
      </c>
      <c r="B227" s="14">
        <v>59411.82</v>
      </c>
      <c r="C227" s="14">
        <v>37870.19</v>
      </c>
    </row>
    <row r="228" spans="1:3" x14ac:dyDescent="0.25">
      <c r="A228" s="1">
        <v>40163</v>
      </c>
      <c r="B228" s="14">
        <v>56706</v>
      </c>
      <c r="C228" s="14">
        <v>36144.57</v>
      </c>
    </row>
    <row r="229" spans="1:3" x14ac:dyDescent="0.25">
      <c r="A229" s="1">
        <v>40164</v>
      </c>
      <c r="B229" s="14">
        <v>57515.24</v>
      </c>
      <c r="C229" s="14">
        <v>36659.480000000003</v>
      </c>
    </row>
    <row r="230" spans="1:3" x14ac:dyDescent="0.25">
      <c r="A230" s="1">
        <v>40165</v>
      </c>
      <c r="B230" s="14">
        <v>56698.95</v>
      </c>
      <c r="C230" s="14">
        <v>36138.31</v>
      </c>
    </row>
    <row r="231" spans="1:3" x14ac:dyDescent="0.25">
      <c r="A231" s="1">
        <v>40168</v>
      </c>
      <c r="B231" s="14">
        <v>54756.75</v>
      </c>
      <c r="C231" s="14">
        <v>34897.85</v>
      </c>
    </row>
    <row r="232" spans="1:3" x14ac:dyDescent="0.25">
      <c r="A232" s="1">
        <v>40169</v>
      </c>
      <c r="B232" s="14">
        <v>53390.83</v>
      </c>
      <c r="C232" s="14">
        <v>34026.49</v>
      </c>
    </row>
    <row r="233" spans="1:3" x14ac:dyDescent="0.25">
      <c r="A233" s="1">
        <v>40170</v>
      </c>
      <c r="B233" s="14">
        <v>52930.8</v>
      </c>
      <c r="C233" s="14">
        <v>33732.49</v>
      </c>
    </row>
    <row r="234" spans="1:3" x14ac:dyDescent="0.25">
      <c r="A234" s="1">
        <v>40171</v>
      </c>
      <c r="B234" s="14">
        <v>52254.44</v>
      </c>
      <c r="C234" s="14">
        <v>33300.629999999997</v>
      </c>
    </row>
    <row r="235" spans="1:3" x14ac:dyDescent="0.25">
      <c r="A235" s="1">
        <v>40175</v>
      </c>
      <c r="B235" s="14">
        <v>51794.15</v>
      </c>
      <c r="C235" s="14">
        <v>33004.080000000002</v>
      </c>
    </row>
    <row r="236" spans="1:3" x14ac:dyDescent="0.25">
      <c r="A236" s="1">
        <v>40176</v>
      </c>
      <c r="B236" s="14">
        <v>52092.87</v>
      </c>
      <c r="C236" s="14">
        <v>33193.620000000003</v>
      </c>
    </row>
    <row r="237" spans="1:3" x14ac:dyDescent="0.25">
      <c r="A237" s="1">
        <v>40177</v>
      </c>
      <c r="B237" s="14">
        <v>52901.94</v>
      </c>
      <c r="C237" s="14">
        <v>33708.339999999997</v>
      </c>
    </row>
    <row r="238" spans="1:3" x14ac:dyDescent="0.25">
      <c r="A238" s="1">
        <v>40178</v>
      </c>
      <c r="B238" s="14">
        <v>54338.49</v>
      </c>
      <c r="C238" s="14">
        <v>34622.839999999997</v>
      </c>
    </row>
    <row r="239" spans="1:3" x14ac:dyDescent="0.25">
      <c r="A239" s="1">
        <v>40182</v>
      </c>
      <c r="B239" s="14">
        <v>52332.81</v>
      </c>
      <c r="C239" s="14">
        <v>33341.629999999997</v>
      </c>
    </row>
    <row r="240" spans="1:3" x14ac:dyDescent="0.25">
      <c r="A240" s="1">
        <v>40183</v>
      </c>
      <c r="B240" s="14">
        <v>51294.74</v>
      </c>
      <c r="C240" s="14">
        <v>32679.47</v>
      </c>
    </row>
    <row r="241" spans="1:3" x14ac:dyDescent="0.25">
      <c r="A241" s="1">
        <v>40184</v>
      </c>
      <c r="B241" s="14">
        <v>49445.72</v>
      </c>
      <c r="C241" s="14">
        <v>31500.71</v>
      </c>
    </row>
    <row r="242" spans="1:3" x14ac:dyDescent="0.25">
      <c r="A242" s="1">
        <v>40185</v>
      </c>
      <c r="B242" s="14">
        <v>48608.61</v>
      </c>
      <c r="C242" s="14">
        <v>30966.65</v>
      </c>
    </row>
    <row r="243" spans="1:3" x14ac:dyDescent="0.25">
      <c r="A243" s="1">
        <v>40186</v>
      </c>
      <c r="B243" s="14">
        <v>47335.02</v>
      </c>
      <c r="C243" s="14">
        <v>30154.560000000001</v>
      </c>
    </row>
    <row r="244" spans="1:3" x14ac:dyDescent="0.25">
      <c r="A244" s="1">
        <v>40189</v>
      </c>
      <c r="B244" s="14">
        <v>46625.599999999999</v>
      </c>
      <c r="C244" s="14">
        <v>29700.46</v>
      </c>
    </row>
    <row r="245" spans="1:3" x14ac:dyDescent="0.25">
      <c r="A245" s="1">
        <v>40190</v>
      </c>
      <c r="B245" s="14">
        <v>47909.51</v>
      </c>
      <c r="C245" s="14">
        <v>30517.56</v>
      </c>
    </row>
    <row r="246" spans="1:3" x14ac:dyDescent="0.25">
      <c r="A246" s="1">
        <v>40191</v>
      </c>
      <c r="B246" s="14">
        <v>47051.6</v>
      </c>
      <c r="C246" s="14">
        <v>29970.36</v>
      </c>
    </row>
    <row r="247" spans="1:3" x14ac:dyDescent="0.25">
      <c r="A247" s="1">
        <v>40192</v>
      </c>
      <c r="B247" s="14">
        <v>46000.57</v>
      </c>
      <c r="C247" s="14">
        <v>29300.17</v>
      </c>
    </row>
    <row r="248" spans="1:3" x14ac:dyDescent="0.25">
      <c r="A248" s="1">
        <v>40193</v>
      </c>
      <c r="B248" s="14">
        <v>47194.2</v>
      </c>
      <c r="C248" s="14">
        <v>30059.72</v>
      </c>
    </row>
    <row r="249" spans="1:3" x14ac:dyDescent="0.25">
      <c r="A249" s="1">
        <v>40197</v>
      </c>
      <c r="B249" s="14">
        <v>45012.68</v>
      </c>
      <c r="C249" s="14">
        <v>28667.43</v>
      </c>
    </row>
    <row r="250" spans="1:3" x14ac:dyDescent="0.25">
      <c r="A250" s="1">
        <v>40198</v>
      </c>
      <c r="B250" s="14">
        <v>44699.44</v>
      </c>
      <c r="C250" s="14">
        <v>28467.25</v>
      </c>
    </row>
    <row r="251" spans="1:3" x14ac:dyDescent="0.25">
      <c r="A251" s="1">
        <v>40199</v>
      </c>
      <c r="B251" s="14">
        <v>47301.19</v>
      </c>
      <c r="C251" s="14">
        <v>30123.46</v>
      </c>
    </row>
    <row r="252" spans="1:3" x14ac:dyDescent="0.25">
      <c r="A252" s="1">
        <v>40200</v>
      </c>
      <c r="B252" s="14">
        <v>51428.18</v>
      </c>
      <c r="C252" s="14">
        <v>32750.91</v>
      </c>
    </row>
    <row r="253" spans="1:3" x14ac:dyDescent="0.25">
      <c r="A253" s="1">
        <v>40203</v>
      </c>
      <c r="B253" s="14">
        <v>50664.84</v>
      </c>
      <c r="C253" s="14">
        <v>32262.43</v>
      </c>
    </row>
    <row r="254" spans="1:3" x14ac:dyDescent="0.25">
      <c r="A254" s="1">
        <v>40204</v>
      </c>
      <c r="B254" s="14">
        <v>51144.27</v>
      </c>
      <c r="C254" s="14">
        <v>32566.93</v>
      </c>
    </row>
    <row r="255" spans="1:3" x14ac:dyDescent="0.25">
      <c r="A255" s="1">
        <v>40205</v>
      </c>
      <c r="B255" s="14">
        <v>49599.8</v>
      </c>
      <c r="C255" s="14">
        <v>31582.69</v>
      </c>
    </row>
    <row r="256" spans="1:3" x14ac:dyDescent="0.25">
      <c r="A256" s="1">
        <v>40206</v>
      </c>
      <c r="B256" s="14">
        <v>50082.9</v>
      </c>
      <c r="C256" s="14">
        <v>31889.53</v>
      </c>
    </row>
    <row r="257" spans="1:3" x14ac:dyDescent="0.25">
      <c r="A257" s="1">
        <v>40207</v>
      </c>
      <c r="B257" s="14">
        <v>51269.24</v>
      </c>
      <c r="C257" s="14">
        <v>32644.12</v>
      </c>
    </row>
    <row r="258" spans="1:3" x14ac:dyDescent="0.25">
      <c r="A258" s="1">
        <v>40210</v>
      </c>
      <c r="B258" s="14">
        <v>48413.67</v>
      </c>
      <c r="C258" s="14">
        <v>30823.67</v>
      </c>
    </row>
    <row r="259" spans="1:3" x14ac:dyDescent="0.25">
      <c r="A259" s="1">
        <v>40211</v>
      </c>
      <c r="B259" s="14">
        <v>46612.11</v>
      </c>
      <c r="C259" s="14">
        <v>29675.94</v>
      </c>
    </row>
    <row r="260" spans="1:3" x14ac:dyDescent="0.25">
      <c r="A260" s="1">
        <v>40212</v>
      </c>
      <c r="B260" s="14">
        <v>46768.18</v>
      </c>
      <c r="C260" s="14">
        <v>29774.58</v>
      </c>
    </row>
    <row r="261" spans="1:3" x14ac:dyDescent="0.25">
      <c r="A261" s="1">
        <v>40213</v>
      </c>
      <c r="B261" s="14">
        <v>52203.59</v>
      </c>
      <c r="C261" s="14">
        <v>33234.17</v>
      </c>
    </row>
    <row r="262" spans="1:3" x14ac:dyDescent="0.25">
      <c r="A262" s="1">
        <v>40214</v>
      </c>
      <c r="B262" s="14">
        <v>52836.18</v>
      </c>
      <c r="C262" s="14">
        <v>33636.080000000002</v>
      </c>
    </row>
    <row r="263" spans="1:3" x14ac:dyDescent="0.25">
      <c r="A263" s="1">
        <v>40217</v>
      </c>
      <c r="B263" s="14">
        <v>53517.63</v>
      </c>
      <c r="C263" s="14">
        <v>34067.4</v>
      </c>
    </row>
    <row r="264" spans="1:3" x14ac:dyDescent="0.25">
      <c r="A264" s="1">
        <v>40218</v>
      </c>
      <c r="B264" s="14">
        <v>52235.64</v>
      </c>
      <c r="C264" s="14">
        <v>33250.519999999997</v>
      </c>
    </row>
    <row r="265" spans="1:3" x14ac:dyDescent="0.25">
      <c r="A265" s="1">
        <v>40219</v>
      </c>
      <c r="B265" s="14">
        <v>52053.440000000002</v>
      </c>
      <c r="C265" s="14">
        <v>33133.74</v>
      </c>
    </row>
    <row r="266" spans="1:3" x14ac:dyDescent="0.25">
      <c r="A266" s="1">
        <v>40220</v>
      </c>
      <c r="B266" s="14">
        <v>50686.03</v>
      </c>
      <c r="C266" s="14">
        <v>32262.55</v>
      </c>
    </row>
    <row r="267" spans="1:3" x14ac:dyDescent="0.25">
      <c r="A267" s="1">
        <v>40221</v>
      </c>
      <c r="B267" s="14">
        <v>50595.11</v>
      </c>
      <c r="C267" s="14">
        <v>32203.89</v>
      </c>
    </row>
    <row r="268" spans="1:3" x14ac:dyDescent="0.25">
      <c r="A268" s="1">
        <v>40225</v>
      </c>
      <c r="B268" s="14">
        <v>47892.83</v>
      </c>
      <c r="C268" s="14">
        <v>30480.91</v>
      </c>
    </row>
    <row r="269" spans="1:3" x14ac:dyDescent="0.25">
      <c r="A269" s="1">
        <v>40226</v>
      </c>
      <c r="B269" s="14">
        <v>46168.01</v>
      </c>
      <c r="C269" s="14">
        <v>29382.45</v>
      </c>
    </row>
    <row r="270" spans="1:3" x14ac:dyDescent="0.25">
      <c r="A270" s="1">
        <v>40227</v>
      </c>
      <c r="B270" s="14">
        <v>44283.83</v>
      </c>
      <c r="C270" s="14">
        <v>28182.62</v>
      </c>
    </row>
    <row r="271" spans="1:3" x14ac:dyDescent="0.25">
      <c r="A271" s="1">
        <v>40228</v>
      </c>
      <c r="B271" s="14">
        <v>43389.43</v>
      </c>
      <c r="C271" s="14">
        <v>27612.75</v>
      </c>
    </row>
    <row r="272" spans="1:3" x14ac:dyDescent="0.25">
      <c r="A272" s="1">
        <v>40231</v>
      </c>
      <c r="B272" s="14">
        <v>42575.09</v>
      </c>
      <c r="C272" s="14">
        <v>27092.52</v>
      </c>
    </row>
    <row r="273" spans="1:3" x14ac:dyDescent="0.25">
      <c r="A273" s="1">
        <v>40232</v>
      </c>
      <c r="B273" s="14">
        <v>43947.31</v>
      </c>
      <c r="C273" s="14">
        <v>27965.05</v>
      </c>
    </row>
    <row r="274" spans="1:3" x14ac:dyDescent="0.25">
      <c r="A274" s="1">
        <v>40233</v>
      </c>
      <c r="B274" s="14">
        <v>43007.65</v>
      </c>
      <c r="C274" s="14">
        <v>27366.45</v>
      </c>
    </row>
    <row r="275" spans="1:3" x14ac:dyDescent="0.25">
      <c r="A275" s="1">
        <v>40234</v>
      </c>
      <c r="B275" s="14">
        <v>42860.24</v>
      </c>
      <c r="C275" s="14">
        <v>27271.98</v>
      </c>
    </row>
    <row r="276" spans="1:3" x14ac:dyDescent="0.25">
      <c r="A276" s="1">
        <v>40235</v>
      </c>
      <c r="B276" s="14">
        <v>41990.65</v>
      </c>
      <c r="C276" s="14">
        <v>26718.01</v>
      </c>
    </row>
    <row r="277" spans="1:3" x14ac:dyDescent="0.25">
      <c r="A277" s="1">
        <v>40238</v>
      </c>
      <c r="B277" s="14">
        <v>41176.03</v>
      </c>
      <c r="C277" s="14">
        <v>26197.77</v>
      </c>
    </row>
    <row r="278" spans="1:3" x14ac:dyDescent="0.25">
      <c r="A278" s="1">
        <v>40239</v>
      </c>
      <c r="B278" s="14">
        <v>40747.5</v>
      </c>
      <c r="C278" s="14">
        <v>25924.49</v>
      </c>
    </row>
    <row r="279" spans="1:3" x14ac:dyDescent="0.25">
      <c r="A279" s="1">
        <v>40240</v>
      </c>
      <c r="B279" s="14">
        <v>40365.040000000001</v>
      </c>
      <c r="C279" s="14">
        <v>25680.53</v>
      </c>
    </row>
    <row r="280" spans="1:3" x14ac:dyDescent="0.25">
      <c r="A280" s="1">
        <v>40241</v>
      </c>
      <c r="B280" s="14">
        <v>40260.699999999997</v>
      </c>
      <c r="C280" s="14">
        <v>25613.52</v>
      </c>
    </row>
    <row r="281" spans="1:3" x14ac:dyDescent="0.25">
      <c r="A281" s="1">
        <v>40242</v>
      </c>
      <c r="B281" s="14">
        <v>38449.68</v>
      </c>
      <c r="C281" s="14">
        <v>24460.77</v>
      </c>
    </row>
    <row r="282" spans="1:3" x14ac:dyDescent="0.25">
      <c r="A282" s="1">
        <v>40245</v>
      </c>
      <c r="B282" s="14">
        <v>37892.97</v>
      </c>
      <c r="C282" s="14">
        <v>24104.84</v>
      </c>
    </row>
    <row r="283" spans="1:3" x14ac:dyDescent="0.25">
      <c r="A283" s="1">
        <v>40246</v>
      </c>
      <c r="B283" s="14">
        <v>37976.800000000003</v>
      </c>
      <c r="C283" s="14">
        <v>24157.58</v>
      </c>
    </row>
    <row r="284" spans="1:3" x14ac:dyDescent="0.25">
      <c r="A284" s="1">
        <v>40247</v>
      </c>
      <c r="B284" s="14">
        <v>38230.910000000003</v>
      </c>
      <c r="C284" s="14">
        <v>24318.63</v>
      </c>
    </row>
    <row r="285" spans="1:3" x14ac:dyDescent="0.25">
      <c r="A285" s="1">
        <v>40248</v>
      </c>
      <c r="B285" s="14">
        <v>38524.589999999997</v>
      </c>
      <c r="C285" s="14">
        <v>24504.84</v>
      </c>
    </row>
    <row r="286" spans="1:3" x14ac:dyDescent="0.25">
      <c r="A286" s="1">
        <v>40249</v>
      </c>
      <c r="B286" s="14">
        <v>38224.199999999997</v>
      </c>
      <c r="C286" s="14">
        <v>24313.18</v>
      </c>
    </row>
    <row r="287" spans="1:3" x14ac:dyDescent="0.25">
      <c r="A287" s="1">
        <v>40252</v>
      </c>
      <c r="B287" s="14">
        <v>38260.839999999997</v>
      </c>
      <c r="C287" s="14">
        <v>24334.7</v>
      </c>
    </row>
    <row r="288" spans="1:3" x14ac:dyDescent="0.25">
      <c r="A288" s="1">
        <v>40253</v>
      </c>
      <c r="B288" s="14">
        <v>37180.28</v>
      </c>
      <c r="C288" s="14">
        <v>23646.87</v>
      </c>
    </row>
    <row r="289" spans="1:3" x14ac:dyDescent="0.25">
      <c r="A289" s="1">
        <v>40254</v>
      </c>
      <c r="B289" s="14">
        <v>35757.279999999999</v>
      </c>
      <c r="C289" s="14">
        <v>22741.279999999999</v>
      </c>
    </row>
    <row r="290" spans="1:3" x14ac:dyDescent="0.25">
      <c r="A290" s="1">
        <v>40255</v>
      </c>
      <c r="B290" s="14">
        <v>35225.57</v>
      </c>
      <c r="C290" s="14">
        <v>22402.57</v>
      </c>
    </row>
    <row r="291" spans="1:3" x14ac:dyDescent="0.25">
      <c r="A291" s="1">
        <v>40256</v>
      </c>
      <c r="B291" s="14">
        <v>35910.370000000003</v>
      </c>
      <c r="C291" s="14">
        <v>22837.53</v>
      </c>
    </row>
    <row r="292" spans="1:3" x14ac:dyDescent="0.25">
      <c r="A292" s="1">
        <v>40259</v>
      </c>
      <c r="B292" s="14">
        <v>35437.49</v>
      </c>
      <c r="C292" s="14">
        <v>22535.14</v>
      </c>
    </row>
    <row r="293" spans="1:3" x14ac:dyDescent="0.25">
      <c r="A293" s="1">
        <v>40260</v>
      </c>
      <c r="B293" s="14">
        <v>34691.74</v>
      </c>
      <c r="C293" s="14">
        <v>22060.37</v>
      </c>
    </row>
    <row r="294" spans="1:3" x14ac:dyDescent="0.25">
      <c r="A294" s="1">
        <v>40261</v>
      </c>
      <c r="B294" s="14">
        <v>35423.89</v>
      </c>
      <c r="C294" s="14">
        <v>22525.4</v>
      </c>
    </row>
    <row r="295" spans="1:3" x14ac:dyDescent="0.25">
      <c r="A295" s="1">
        <v>40262</v>
      </c>
      <c r="B295" s="14">
        <v>35815.949999999997</v>
      </c>
      <c r="C295" s="14">
        <v>22774.15</v>
      </c>
    </row>
    <row r="296" spans="1:3" x14ac:dyDescent="0.25">
      <c r="A296" s="1">
        <v>40263</v>
      </c>
      <c r="B296" s="14">
        <v>35443.74</v>
      </c>
      <c r="C296" s="14">
        <v>22536.92</v>
      </c>
    </row>
    <row r="297" spans="1:3" x14ac:dyDescent="0.25">
      <c r="A297" s="1">
        <v>40266</v>
      </c>
      <c r="B297" s="14">
        <v>34723.79</v>
      </c>
      <c r="C297" s="14">
        <v>22077.53</v>
      </c>
    </row>
    <row r="298" spans="1:3" x14ac:dyDescent="0.25">
      <c r="A298" s="1">
        <v>40267</v>
      </c>
      <c r="B298" s="14">
        <v>34131.74</v>
      </c>
      <c r="C298" s="14">
        <v>21700.57</v>
      </c>
    </row>
    <row r="299" spans="1:3" x14ac:dyDescent="0.25">
      <c r="A299" s="1">
        <v>40268</v>
      </c>
      <c r="B299" s="14">
        <v>33981.74</v>
      </c>
      <c r="C299" s="14">
        <v>21604.67</v>
      </c>
    </row>
    <row r="300" spans="1:3" x14ac:dyDescent="0.25">
      <c r="A300" s="1">
        <v>40269</v>
      </c>
      <c r="B300" s="14">
        <v>33882.22</v>
      </c>
      <c r="C300" s="14">
        <v>21540.880000000001</v>
      </c>
    </row>
    <row r="301" spans="1:3" x14ac:dyDescent="0.25">
      <c r="A301" s="1">
        <v>40273</v>
      </c>
      <c r="B301" s="14">
        <v>32607.4</v>
      </c>
      <c r="C301" s="14">
        <v>20728.38</v>
      </c>
    </row>
    <row r="302" spans="1:3" x14ac:dyDescent="0.25">
      <c r="A302" s="1">
        <v>40274</v>
      </c>
      <c r="B302" s="14">
        <v>31722.84</v>
      </c>
      <c r="C302" s="14">
        <v>20165.57</v>
      </c>
    </row>
    <row r="303" spans="1:3" x14ac:dyDescent="0.25">
      <c r="A303" s="1">
        <v>40275</v>
      </c>
      <c r="B303" s="14">
        <v>32283.97</v>
      </c>
      <c r="C303" s="14">
        <v>20521.77</v>
      </c>
    </row>
    <row r="304" spans="1:3" x14ac:dyDescent="0.25">
      <c r="A304" s="1">
        <v>40276</v>
      </c>
      <c r="B304" s="14">
        <v>31739.78</v>
      </c>
      <c r="C304" s="14">
        <v>20175.36</v>
      </c>
    </row>
    <row r="305" spans="1:3" x14ac:dyDescent="0.25">
      <c r="A305" s="1">
        <v>40277</v>
      </c>
      <c r="B305" s="14">
        <v>31378.94</v>
      </c>
      <c r="C305" s="14">
        <v>19945.509999999998</v>
      </c>
    </row>
    <row r="306" spans="1:3" x14ac:dyDescent="0.25">
      <c r="A306" s="1">
        <v>40280</v>
      </c>
      <c r="B306" s="14">
        <v>31331.06</v>
      </c>
      <c r="C306" s="14">
        <v>19913.61</v>
      </c>
    </row>
    <row r="307" spans="1:3" x14ac:dyDescent="0.25">
      <c r="A307" s="1">
        <v>40281</v>
      </c>
      <c r="B307" s="14">
        <v>31475.39</v>
      </c>
      <c r="C307" s="14">
        <v>20004.86</v>
      </c>
    </row>
    <row r="308" spans="1:3" x14ac:dyDescent="0.25">
      <c r="A308" s="1">
        <v>40282</v>
      </c>
      <c r="B308" s="14">
        <v>30738.14</v>
      </c>
      <c r="C308" s="14">
        <v>19535.810000000001</v>
      </c>
    </row>
    <row r="309" spans="1:3" x14ac:dyDescent="0.25">
      <c r="A309" s="1">
        <v>40283</v>
      </c>
      <c r="B309" s="14">
        <v>30738.27</v>
      </c>
      <c r="C309" s="14">
        <v>19535.419999999998</v>
      </c>
    </row>
    <row r="310" spans="1:3" x14ac:dyDescent="0.25">
      <c r="A310" s="1">
        <v>40284</v>
      </c>
      <c r="B310" s="14">
        <v>31963.48</v>
      </c>
      <c r="C310" s="14">
        <v>20313.59</v>
      </c>
    </row>
    <row r="311" spans="1:3" x14ac:dyDescent="0.25">
      <c r="A311" s="1">
        <v>40287</v>
      </c>
      <c r="B311" s="14">
        <v>31190.53</v>
      </c>
      <c r="C311" s="14">
        <v>19820.91</v>
      </c>
    </row>
    <row r="312" spans="1:3" x14ac:dyDescent="0.25">
      <c r="A312" s="1">
        <v>40288</v>
      </c>
      <c r="B312" s="14">
        <v>29711.13</v>
      </c>
      <c r="C312" s="14">
        <v>18880.32</v>
      </c>
    </row>
    <row r="313" spans="1:3" x14ac:dyDescent="0.25">
      <c r="A313" s="1">
        <v>40289</v>
      </c>
      <c r="B313" s="14">
        <v>29870.99</v>
      </c>
      <c r="C313" s="14">
        <v>18981.45</v>
      </c>
    </row>
    <row r="314" spans="1:3" x14ac:dyDescent="0.25">
      <c r="A314" s="1">
        <v>40290</v>
      </c>
      <c r="B314" s="14">
        <v>29795.65</v>
      </c>
      <c r="C314" s="14">
        <v>18933.11</v>
      </c>
    </row>
    <row r="315" spans="1:3" x14ac:dyDescent="0.25">
      <c r="A315" s="1">
        <v>40291</v>
      </c>
      <c r="B315" s="14">
        <v>29582.49</v>
      </c>
      <c r="C315" s="14">
        <v>18797.2</v>
      </c>
    </row>
    <row r="316" spans="1:3" x14ac:dyDescent="0.25">
      <c r="A316" s="1">
        <v>40294</v>
      </c>
      <c r="B316" s="14">
        <v>29963.67</v>
      </c>
      <c r="C316" s="14">
        <v>19038.02</v>
      </c>
    </row>
    <row r="317" spans="1:3" x14ac:dyDescent="0.25">
      <c r="A317" s="1">
        <v>40295</v>
      </c>
      <c r="B317" s="14">
        <v>33289.620000000003</v>
      </c>
      <c r="C317" s="14">
        <v>21150.71</v>
      </c>
    </row>
    <row r="318" spans="1:3" x14ac:dyDescent="0.25">
      <c r="A318" s="1">
        <v>40296</v>
      </c>
      <c r="B318" s="14">
        <v>32920.089999999997</v>
      </c>
      <c r="C318" s="14">
        <v>20915.419999999998</v>
      </c>
    </row>
    <row r="319" spans="1:3" x14ac:dyDescent="0.25">
      <c r="A319" s="1">
        <v>40297</v>
      </c>
      <c r="B319" s="14">
        <v>31415.4</v>
      </c>
      <c r="C319" s="14">
        <v>19958.939999999999</v>
      </c>
    </row>
    <row r="320" spans="1:3" x14ac:dyDescent="0.25">
      <c r="A320" s="1">
        <v>40298</v>
      </c>
      <c r="B320" s="14">
        <v>34101.660000000003</v>
      </c>
      <c r="C320" s="14">
        <v>21665.06</v>
      </c>
    </row>
    <row r="321" spans="1:3" x14ac:dyDescent="0.25">
      <c r="A321" s="1">
        <v>40301</v>
      </c>
      <c r="B321" s="14">
        <v>32886.370000000003</v>
      </c>
      <c r="C321" s="14">
        <v>20891.45</v>
      </c>
    </row>
    <row r="322" spans="1:3" x14ac:dyDescent="0.25">
      <c r="A322" s="1">
        <v>40302</v>
      </c>
      <c r="B322" s="14">
        <v>36225.32</v>
      </c>
      <c r="C322" s="14">
        <v>23011.99</v>
      </c>
    </row>
    <row r="323" spans="1:3" x14ac:dyDescent="0.25">
      <c r="A323" s="1">
        <v>40303</v>
      </c>
      <c r="B323" s="14">
        <v>37866.879999999997</v>
      </c>
      <c r="C323" s="14">
        <v>24054.2</v>
      </c>
    </row>
    <row r="324" spans="1:3" x14ac:dyDescent="0.25">
      <c r="A324" s="1">
        <v>40304</v>
      </c>
      <c r="B324" s="14">
        <v>44385.06</v>
      </c>
      <c r="C324" s="14">
        <v>28194.06</v>
      </c>
    </row>
    <row r="325" spans="1:3" x14ac:dyDescent="0.25">
      <c r="A325" s="1">
        <v>40305</v>
      </c>
      <c r="B325" s="14">
        <v>48360.73</v>
      </c>
      <c r="C325" s="14">
        <v>30718.720000000001</v>
      </c>
    </row>
    <row r="326" spans="1:3" x14ac:dyDescent="0.25">
      <c r="A326" s="1">
        <v>40308</v>
      </c>
      <c r="B326" s="14">
        <v>41546.58</v>
      </c>
      <c r="C326" s="14">
        <v>26388.44</v>
      </c>
    </row>
    <row r="327" spans="1:3" x14ac:dyDescent="0.25">
      <c r="A327" s="1">
        <v>40309</v>
      </c>
      <c r="B327" s="14">
        <v>41386.199999999997</v>
      </c>
      <c r="C327" s="14">
        <v>26285.94</v>
      </c>
    </row>
    <row r="328" spans="1:3" x14ac:dyDescent="0.25">
      <c r="A328" s="1">
        <v>40310</v>
      </c>
      <c r="B328" s="14">
        <v>39168.92</v>
      </c>
      <c r="C328" s="14">
        <v>24877.05</v>
      </c>
    </row>
    <row r="329" spans="1:3" x14ac:dyDescent="0.25">
      <c r="A329" s="1">
        <v>40311</v>
      </c>
      <c r="B329" s="14">
        <v>40146.400000000001</v>
      </c>
      <c r="C329" s="14">
        <v>25497.25</v>
      </c>
    </row>
    <row r="330" spans="1:3" x14ac:dyDescent="0.25">
      <c r="A330" s="1">
        <v>40312</v>
      </c>
      <c r="B330" s="14">
        <v>44166.17</v>
      </c>
      <c r="C330" s="14">
        <v>28049.55</v>
      </c>
    </row>
    <row r="331" spans="1:3" x14ac:dyDescent="0.25">
      <c r="A331" s="1">
        <v>40315</v>
      </c>
      <c r="B331" s="14">
        <v>44541.36</v>
      </c>
      <c r="C331" s="14">
        <v>28285.759999999998</v>
      </c>
    </row>
    <row r="332" spans="1:3" x14ac:dyDescent="0.25">
      <c r="A332" s="1">
        <v>40316</v>
      </c>
      <c r="B332" s="14">
        <v>47564.36</v>
      </c>
      <c r="C332" s="14">
        <v>30204.76</v>
      </c>
    </row>
    <row r="333" spans="1:3" x14ac:dyDescent="0.25">
      <c r="A333" s="1">
        <v>40317</v>
      </c>
      <c r="B333" s="14">
        <v>48640.34</v>
      </c>
      <c r="C333" s="14">
        <v>30887.29</v>
      </c>
    </row>
    <row r="334" spans="1:3" x14ac:dyDescent="0.25">
      <c r="A334" s="1">
        <v>40318</v>
      </c>
      <c r="B334" s="14">
        <v>55191.95</v>
      </c>
      <c r="C334" s="14">
        <v>35046.800000000003</v>
      </c>
    </row>
    <row r="335" spans="1:3" x14ac:dyDescent="0.25">
      <c r="A335" s="1">
        <v>40319</v>
      </c>
      <c r="B335" s="14">
        <v>54917.27</v>
      </c>
      <c r="C335" s="14">
        <v>34871.53</v>
      </c>
    </row>
    <row r="336" spans="1:3" x14ac:dyDescent="0.25">
      <c r="A336" s="1">
        <v>40322</v>
      </c>
      <c r="B336" s="14">
        <v>53931.41</v>
      </c>
      <c r="C336" s="14">
        <v>34243.019999999997</v>
      </c>
    </row>
    <row r="337" spans="1:3" x14ac:dyDescent="0.25">
      <c r="A337" s="1">
        <v>40323</v>
      </c>
      <c r="B337" s="14">
        <v>51970.59</v>
      </c>
      <c r="C337" s="14">
        <v>32997.22</v>
      </c>
    </row>
    <row r="338" spans="1:3" x14ac:dyDescent="0.25">
      <c r="A338" s="1">
        <v>40324</v>
      </c>
      <c r="B338" s="14">
        <v>50572.55</v>
      </c>
      <c r="C338" s="14">
        <v>32108.79</v>
      </c>
    </row>
    <row r="339" spans="1:3" x14ac:dyDescent="0.25">
      <c r="A339" s="1">
        <v>40325</v>
      </c>
      <c r="B339" s="14">
        <v>46126.89</v>
      </c>
      <c r="C339" s="14">
        <v>29285.5</v>
      </c>
    </row>
    <row r="340" spans="1:3" x14ac:dyDescent="0.25">
      <c r="A340" s="1">
        <v>40326</v>
      </c>
      <c r="B340" s="14">
        <v>47049.72</v>
      </c>
      <c r="C340" s="14">
        <v>29870.67</v>
      </c>
    </row>
    <row r="341" spans="1:3" x14ac:dyDescent="0.25">
      <c r="A341" s="1">
        <v>40330</v>
      </c>
      <c r="B341" s="14">
        <v>49822.239999999998</v>
      </c>
      <c r="C341" s="14">
        <v>31627.78</v>
      </c>
    </row>
    <row r="342" spans="1:3" x14ac:dyDescent="0.25">
      <c r="A342" s="1">
        <v>40331</v>
      </c>
      <c r="B342" s="14">
        <v>46455.93</v>
      </c>
      <c r="C342" s="14">
        <v>29490.09</v>
      </c>
    </row>
    <row r="343" spans="1:3" x14ac:dyDescent="0.25">
      <c r="A343" s="1">
        <v>40332</v>
      </c>
      <c r="B343" s="14">
        <v>46034.65</v>
      </c>
      <c r="C343" s="14">
        <v>29221.95</v>
      </c>
    </row>
    <row r="344" spans="1:3" x14ac:dyDescent="0.25">
      <c r="A344" s="1">
        <v>40333</v>
      </c>
      <c r="B344" s="14">
        <v>50417.96</v>
      </c>
      <c r="C344" s="14">
        <v>32003.61</v>
      </c>
    </row>
    <row r="345" spans="1:3" x14ac:dyDescent="0.25">
      <c r="A345" s="1">
        <v>40336</v>
      </c>
      <c r="B345" s="14">
        <v>52737.16</v>
      </c>
      <c r="C345" s="14">
        <v>33473.31</v>
      </c>
    </row>
    <row r="346" spans="1:3" x14ac:dyDescent="0.25">
      <c r="A346" s="1">
        <v>40337</v>
      </c>
      <c r="B346" s="14">
        <v>50570.79</v>
      </c>
      <c r="C346" s="14">
        <v>32097.49</v>
      </c>
    </row>
    <row r="347" spans="1:3" x14ac:dyDescent="0.25">
      <c r="A347" s="1">
        <v>40338</v>
      </c>
      <c r="B347" s="14">
        <v>51001.41</v>
      </c>
      <c r="C347" s="14">
        <v>32370.02</v>
      </c>
    </row>
    <row r="348" spans="1:3" x14ac:dyDescent="0.25">
      <c r="A348" s="1">
        <v>40339</v>
      </c>
      <c r="B348" s="14">
        <v>47944</v>
      </c>
      <c r="C348" s="14">
        <v>30428.78</v>
      </c>
    </row>
    <row r="349" spans="1:3" x14ac:dyDescent="0.25">
      <c r="A349" s="1">
        <v>40340</v>
      </c>
      <c r="B349" s="14">
        <v>46783.24</v>
      </c>
      <c r="C349" s="14">
        <v>29691.35</v>
      </c>
    </row>
    <row r="350" spans="1:3" x14ac:dyDescent="0.25">
      <c r="A350" s="1">
        <v>40343</v>
      </c>
      <c r="B350" s="14">
        <v>45846.32</v>
      </c>
      <c r="C350" s="14">
        <v>29094.6</v>
      </c>
    </row>
    <row r="351" spans="1:3" x14ac:dyDescent="0.25">
      <c r="A351" s="1">
        <v>40344</v>
      </c>
      <c r="B351" s="14">
        <v>43114.55</v>
      </c>
      <c r="C351" s="14">
        <v>27360.32</v>
      </c>
    </row>
    <row r="352" spans="1:3" x14ac:dyDescent="0.25">
      <c r="A352" s="1">
        <v>40345</v>
      </c>
      <c r="B352" s="14">
        <v>41982.02</v>
      </c>
      <c r="C352" s="14">
        <v>26640.97</v>
      </c>
    </row>
    <row r="353" spans="1:3" x14ac:dyDescent="0.25">
      <c r="A353" s="1">
        <v>40346</v>
      </c>
      <c r="B353" s="14">
        <v>41237.75</v>
      </c>
      <c r="C353" s="14">
        <v>26168.03</v>
      </c>
    </row>
    <row r="354" spans="1:3" x14ac:dyDescent="0.25">
      <c r="A354" s="1">
        <v>40347</v>
      </c>
      <c r="B354" s="14">
        <v>40541.96</v>
      </c>
      <c r="C354" s="14">
        <v>25725.88</v>
      </c>
    </row>
    <row r="355" spans="1:3" x14ac:dyDescent="0.25">
      <c r="A355" s="1">
        <v>40350</v>
      </c>
      <c r="B355" s="14">
        <v>40898.879999999997</v>
      </c>
      <c r="C355" s="14">
        <v>25950.46</v>
      </c>
    </row>
    <row r="356" spans="1:3" x14ac:dyDescent="0.25">
      <c r="A356" s="1">
        <v>40351</v>
      </c>
      <c r="B356" s="14">
        <v>42735.9</v>
      </c>
      <c r="C356" s="14">
        <v>27115.4</v>
      </c>
    </row>
    <row r="357" spans="1:3" x14ac:dyDescent="0.25">
      <c r="A357" s="1">
        <v>40352</v>
      </c>
      <c r="B357" s="14">
        <v>43322.83</v>
      </c>
      <c r="C357" s="14">
        <v>27487.13</v>
      </c>
    </row>
    <row r="358" spans="1:3" x14ac:dyDescent="0.25">
      <c r="A358" s="1">
        <v>40353</v>
      </c>
      <c r="B358" s="14">
        <v>45923.08</v>
      </c>
      <c r="C358" s="14">
        <v>29136.2</v>
      </c>
    </row>
    <row r="359" spans="1:3" x14ac:dyDescent="0.25">
      <c r="A359" s="1">
        <v>40354</v>
      </c>
      <c r="B359" s="14">
        <v>44773.05</v>
      </c>
      <c r="C359" s="14">
        <v>28405.87</v>
      </c>
    </row>
    <row r="360" spans="1:3" x14ac:dyDescent="0.25">
      <c r="A360" s="1">
        <v>40357</v>
      </c>
      <c r="B360" s="14">
        <v>45520.94</v>
      </c>
      <c r="C360" s="14">
        <v>28878.25</v>
      </c>
    </row>
    <row r="361" spans="1:3" x14ac:dyDescent="0.25">
      <c r="A361" s="1">
        <v>40358</v>
      </c>
      <c r="B361" s="14">
        <v>49991.12</v>
      </c>
      <c r="C361" s="14">
        <v>31713.33</v>
      </c>
    </row>
    <row r="362" spans="1:3" x14ac:dyDescent="0.25">
      <c r="A362" s="1">
        <v>40359</v>
      </c>
      <c r="B362" s="14">
        <v>50775.27</v>
      </c>
      <c r="C362" s="14">
        <v>32209.99</v>
      </c>
    </row>
    <row r="363" spans="1:3" x14ac:dyDescent="0.25">
      <c r="A363" s="1">
        <v>40360</v>
      </c>
      <c r="B363" s="14">
        <v>50330.78</v>
      </c>
      <c r="C363" s="14">
        <v>31927.25</v>
      </c>
    </row>
    <row r="364" spans="1:3" x14ac:dyDescent="0.25">
      <c r="A364" s="1">
        <v>40361</v>
      </c>
      <c r="B364" s="14">
        <v>48802.44</v>
      </c>
      <c r="C364" s="14">
        <v>30956.99</v>
      </c>
    </row>
    <row r="365" spans="1:3" x14ac:dyDescent="0.25">
      <c r="A365" s="1">
        <v>40365</v>
      </c>
      <c r="B365" s="14">
        <v>46058.46</v>
      </c>
      <c r="C365" s="14">
        <v>29213.55</v>
      </c>
    </row>
    <row r="366" spans="1:3" x14ac:dyDescent="0.25">
      <c r="A366" s="1">
        <v>40366</v>
      </c>
      <c r="B366" s="14">
        <v>43095.74</v>
      </c>
      <c r="C366" s="14">
        <v>27333.71</v>
      </c>
    </row>
    <row r="367" spans="1:3" x14ac:dyDescent="0.25">
      <c r="A367" s="1">
        <v>40367</v>
      </c>
      <c r="B367" s="14">
        <v>42282.29</v>
      </c>
      <c r="C367" s="14">
        <v>26817.119999999999</v>
      </c>
    </row>
    <row r="368" spans="1:3" x14ac:dyDescent="0.25">
      <c r="A368" s="1">
        <v>40368</v>
      </c>
      <c r="B368" s="14">
        <v>41594.559999999998</v>
      </c>
      <c r="C368" s="14">
        <v>26380.29</v>
      </c>
    </row>
    <row r="369" spans="1:3" x14ac:dyDescent="0.25">
      <c r="A369" s="1">
        <v>40371</v>
      </c>
      <c r="B369" s="14">
        <v>40567.050000000003</v>
      </c>
      <c r="C369" s="14">
        <v>25726.74</v>
      </c>
    </row>
    <row r="370" spans="1:3" x14ac:dyDescent="0.25">
      <c r="A370" s="1">
        <v>40372</v>
      </c>
      <c r="B370" s="14">
        <v>40329.449999999997</v>
      </c>
      <c r="C370" s="14">
        <v>25575.439999999999</v>
      </c>
    </row>
    <row r="371" spans="1:3" x14ac:dyDescent="0.25">
      <c r="A371" s="1">
        <v>40373</v>
      </c>
      <c r="B371" s="14">
        <v>41541.599999999999</v>
      </c>
      <c r="C371" s="14">
        <v>26343.49</v>
      </c>
    </row>
    <row r="372" spans="1:3" x14ac:dyDescent="0.25">
      <c r="A372" s="1">
        <v>40374</v>
      </c>
      <c r="B372" s="14">
        <v>41905.11</v>
      </c>
      <c r="C372" s="14">
        <v>26573.37</v>
      </c>
    </row>
    <row r="373" spans="1:3" x14ac:dyDescent="0.25">
      <c r="A373" s="1">
        <v>40375</v>
      </c>
      <c r="B373" s="14">
        <v>43841.32</v>
      </c>
      <c r="C373" s="14">
        <v>27800.5</v>
      </c>
    </row>
    <row r="374" spans="1:3" x14ac:dyDescent="0.25">
      <c r="A374" s="1">
        <v>40378</v>
      </c>
      <c r="B374" s="14">
        <v>43288.89</v>
      </c>
      <c r="C374" s="14">
        <v>27448.19</v>
      </c>
    </row>
    <row r="375" spans="1:3" x14ac:dyDescent="0.25">
      <c r="A375" s="1">
        <v>40379</v>
      </c>
      <c r="B375" s="14">
        <v>40669.129999999997</v>
      </c>
      <c r="C375" s="14">
        <v>25786.45</v>
      </c>
    </row>
    <row r="376" spans="1:3" x14ac:dyDescent="0.25">
      <c r="A376" s="1">
        <v>40380</v>
      </c>
      <c r="B376" s="14">
        <v>41168.75</v>
      </c>
      <c r="C376" s="14">
        <v>26102.6</v>
      </c>
    </row>
    <row r="377" spans="1:3" x14ac:dyDescent="0.25">
      <c r="A377" s="1">
        <v>40381</v>
      </c>
      <c r="B377" s="14">
        <v>38988.32</v>
      </c>
      <c r="C377" s="14">
        <v>24719.52</v>
      </c>
    </row>
    <row r="378" spans="1:3" x14ac:dyDescent="0.25">
      <c r="A378" s="1">
        <v>40382</v>
      </c>
      <c r="B378" s="14">
        <v>38013.43</v>
      </c>
      <c r="C378" s="14">
        <v>24100.83</v>
      </c>
    </row>
    <row r="379" spans="1:3" x14ac:dyDescent="0.25">
      <c r="A379" s="1">
        <v>40385</v>
      </c>
      <c r="B379" s="14">
        <v>36580.51</v>
      </c>
      <c r="C379" s="14">
        <v>23190.65</v>
      </c>
    </row>
    <row r="380" spans="1:3" x14ac:dyDescent="0.25">
      <c r="A380" s="1">
        <v>40386</v>
      </c>
      <c r="B380" s="14">
        <v>36385.120000000003</v>
      </c>
      <c r="C380" s="14">
        <v>23066.21</v>
      </c>
    </row>
    <row r="381" spans="1:3" x14ac:dyDescent="0.25">
      <c r="A381" s="1">
        <v>40387</v>
      </c>
      <c r="B381" s="14">
        <v>36819.25</v>
      </c>
      <c r="C381" s="14">
        <v>23340.86</v>
      </c>
    </row>
    <row r="382" spans="1:3" x14ac:dyDescent="0.25">
      <c r="A382" s="1">
        <v>40388</v>
      </c>
      <c r="B382" s="14">
        <v>36798.69</v>
      </c>
      <c r="C382" s="14">
        <v>23327.26</v>
      </c>
    </row>
    <row r="383" spans="1:3" x14ac:dyDescent="0.25">
      <c r="A383" s="1">
        <v>40389</v>
      </c>
      <c r="B383" s="14">
        <v>36459.01</v>
      </c>
      <c r="C383" s="14">
        <v>23111.360000000001</v>
      </c>
    </row>
    <row r="384" spans="1:3" x14ac:dyDescent="0.25">
      <c r="A384" s="1">
        <v>40392</v>
      </c>
      <c r="B384" s="14">
        <v>34357.370000000003</v>
      </c>
      <c r="C384" s="14">
        <v>21777.54</v>
      </c>
    </row>
    <row r="385" spans="1:3" x14ac:dyDescent="0.25">
      <c r="A385" s="1">
        <v>40393</v>
      </c>
      <c r="B385" s="14">
        <v>34757.58</v>
      </c>
      <c r="C385" s="14">
        <v>22030.68</v>
      </c>
    </row>
    <row r="386" spans="1:3" x14ac:dyDescent="0.25">
      <c r="A386" s="1">
        <v>40394</v>
      </c>
      <c r="B386" s="14">
        <v>34420.93</v>
      </c>
      <c r="C386" s="14">
        <v>21816.77</v>
      </c>
    </row>
    <row r="387" spans="1:3" x14ac:dyDescent="0.25">
      <c r="A387" s="1">
        <v>40395</v>
      </c>
      <c r="B387" s="14">
        <v>34671.910000000003</v>
      </c>
      <c r="C387" s="14">
        <v>21975.31</v>
      </c>
    </row>
    <row r="388" spans="1:3" x14ac:dyDescent="0.25">
      <c r="A388" s="1">
        <v>40396</v>
      </c>
      <c r="B388" s="14">
        <v>34698.620000000003</v>
      </c>
      <c r="C388" s="14">
        <v>21991.7</v>
      </c>
    </row>
    <row r="389" spans="1:3" x14ac:dyDescent="0.25">
      <c r="A389" s="1">
        <v>40399</v>
      </c>
      <c r="B389" s="14">
        <v>34122.57</v>
      </c>
      <c r="C389" s="14">
        <v>21625.02</v>
      </c>
    </row>
    <row r="390" spans="1:3" x14ac:dyDescent="0.25">
      <c r="A390" s="1">
        <v>40400</v>
      </c>
      <c r="B390" s="14">
        <v>34318.74</v>
      </c>
      <c r="C390" s="14">
        <v>21748.81</v>
      </c>
    </row>
    <row r="391" spans="1:3" x14ac:dyDescent="0.25">
      <c r="A391" s="1">
        <v>40401</v>
      </c>
      <c r="B391" s="14">
        <v>37105.86</v>
      </c>
      <c r="C391" s="14">
        <v>23514.52</v>
      </c>
    </row>
    <row r="392" spans="1:3" x14ac:dyDescent="0.25">
      <c r="A392" s="1">
        <v>40402</v>
      </c>
      <c r="B392" s="14">
        <v>37685.4</v>
      </c>
      <c r="C392" s="14">
        <v>23881.200000000001</v>
      </c>
    </row>
    <row r="393" spans="1:3" x14ac:dyDescent="0.25">
      <c r="A393" s="1">
        <v>40403</v>
      </c>
      <c r="B393" s="14">
        <v>38507.300000000003</v>
      </c>
      <c r="C393" s="14">
        <v>24401.439999999999</v>
      </c>
    </row>
    <row r="394" spans="1:3" x14ac:dyDescent="0.25">
      <c r="A394" s="1">
        <v>40406</v>
      </c>
      <c r="B394" s="14">
        <v>38012.230000000003</v>
      </c>
      <c r="C394" s="14">
        <v>24085.96</v>
      </c>
    </row>
    <row r="395" spans="1:3" x14ac:dyDescent="0.25">
      <c r="A395" s="1">
        <v>40407</v>
      </c>
      <c r="B395" s="14">
        <v>36829.730000000003</v>
      </c>
      <c r="C395" s="14">
        <v>23336.12</v>
      </c>
    </row>
    <row r="396" spans="1:3" x14ac:dyDescent="0.25">
      <c r="A396" s="1">
        <v>40408</v>
      </c>
      <c r="B396" s="14">
        <v>36267.129999999997</v>
      </c>
      <c r="C396" s="14">
        <v>22979.08</v>
      </c>
    </row>
    <row r="397" spans="1:3" x14ac:dyDescent="0.25">
      <c r="A397" s="1">
        <v>40409</v>
      </c>
      <c r="B397" s="14">
        <v>37398.379999999997</v>
      </c>
      <c r="C397" s="14">
        <v>23695.27</v>
      </c>
    </row>
    <row r="398" spans="1:3" x14ac:dyDescent="0.25">
      <c r="A398" s="1">
        <v>40410</v>
      </c>
      <c r="B398" s="14">
        <v>37078.5</v>
      </c>
      <c r="C398" s="14">
        <v>23492.03</v>
      </c>
    </row>
    <row r="399" spans="1:3" x14ac:dyDescent="0.25">
      <c r="A399" s="1">
        <v>40413</v>
      </c>
      <c r="B399" s="14">
        <v>36435.379999999997</v>
      </c>
      <c r="C399" s="14">
        <v>23082.87</v>
      </c>
    </row>
    <row r="400" spans="1:3" x14ac:dyDescent="0.25">
      <c r="A400" s="1">
        <v>40414</v>
      </c>
      <c r="B400" s="14">
        <v>37392.32</v>
      </c>
      <c r="C400" s="14">
        <v>23688.55</v>
      </c>
    </row>
    <row r="401" spans="1:3" x14ac:dyDescent="0.25">
      <c r="A401" s="1">
        <v>40415</v>
      </c>
      <c r="B401" s="14">
        <v>36630.43</v>
      </c>
      <c r="C401" s="14">
        <v>23205.31</v>
      </c>
    </row>
    <row r="402" spans="1:3" x14ac:dyDescent="0.25">
      <c r="A402" s="1">
        <v>40416</v>
      </c>
      <c r="B402" s="14">
        <v>37039.9</v>
      </c>
      <c r="C402" s="14">
        <v>23464.14</v>
      </c>
    </row>
    <row r="403" spans="1:3" x14ac:dyDescent="0.25">
      <c r="A403" s="1">
        <v>40417</v>
      </c>
      <c r="B403" s="14">
        <v>34800.230000000003</v>
      </c>
      <c r="C403" s="14">
        <v>22044.81</v>
      </c>
    </row>
    <row r="404" spans="1:3" x14ac:dyDescent="0.25">
      <c r="A404" s="1">
        <v>40420</v>
      </c>
      <c r="B404" s="14">
        <v>35856.86</v>
      </c>
      <c r="C404" s="14">
        <v>22712.49</v>
      </c>
    </row>
    <row r="405" spans="1:3" x14ac:dyDescent="0.25">
      <c r="A405" s="1">
        <v>40421</v>
      </c>
      <c r="B405" s="14">
        <v>35228.21</v>
      </c>
      <c r="C405" s="14">
        <v>22313.74</v>
      </c>
    </row>
    <row r="406" spans="1:3" x14ac:dyDescent="0.25">
      <c r="A406" s="1">
        <v>40422</v>
      </c>
      <c r="B406" s="14">
        <v>33109.410000000003</v>
      </c>
      <c r="C406" s="14">
        <v>20971.169999999998</v>
      </c>
    </row>
    <row r="407" spans="1:3" x14ac:dyDescent="0.25">
      <c r="A407" s="1">
        <v>40423</v>
      </c>
      <c r="B407" s="14">
        <v>32302.98</v>
      </c>
      <c r="C407" s="14">
        <v>20459.89</v>
      </c>
    </row>
    <row r="408" spans="1:3" x14ac:dyDescent="0.25">
      <c r="A408" s="1">
        <v>40424</v>
      </c>
      <c r="B408" s="14">
        <v>30739.67</v>
      </c>
      <c r="C408" s="14">
        <v>19469.25</v>
      </c>
    </row>
    <row r="409" spans="1:3" x14ac:dyDescent="0.25">
      <c r="A409" s="1">
        <v>40428</v>
      </c>
      <c r="B409" s="14">
        <v>31646.51</v>
      </c>
      <c r="C409" s="14">
        <v>20041.650000000001</v>
      </c>
    </row>
    <row r="410" spans="1:3" x14ac:dyDescent="0.25">
      <c r="A410" s="1">
        <v>40429</v>
      </c>
      <c r="B410" s="14">
        <v>30829.21</v>
      </c>
      <c r="C410" s="14">
        <v>19523.580000000002</v>
      </c>
    </row>
    <row r="411" spans="1:3" x14ac:dyDescent="0.25">
      <c r="A411" s="1">
        <v>40430</v>
      </c>
      <c r="B411" s="14">
        <v>30534.94</v>
      </c>
      <c r="C411" s="14">
        <v>19336.759999999998</v>
      </c>
    </row>
    <row r="412" spans="1:3" x14ac:dyDescent="0.25">
      <c r="A412" s="1">
        <v>40431</v>
      </c>
      <c r="B412" s="14">
        <v>29885.06</v>
      </c>
      <c r="C412" s="14">
        <v>18924.75</v>
      </c>
    </row>
    <row r="413" spans="1:3" x14ac:dyDescent="0.25">
      <c r="A413" s="1">
        <v>40434</v>
      </c>
      <c r="B413" s="14">
        <v>28418.06</v>
      </c>
      <c r="C413" s="14">
        <v>17994.45</v>
      </c>
    </row>
    <row r="414" spans="1:3" x14ac:dyDescent="0.25">
      <c r="A414" s="1">
        <v>40435</v>
      </c>
      <c r="B414" s="14">
        <v>28418.17</v>
      </c>
      <c r="C414" s="14">
        <v>17994.080000000002</v>
      </c>
    </row>
    <row r="415" spans="1:3" x14ac:dyDescent="0.25">
      <c r="A415" s="1">
        <v>40436</v>
      </c>
      <c r="B415" s="14">
        <v>27865.4</v>
      </c>
      <c r="C415" s="14">
        <v>17643.64</v>
      </c>
    </row>
    <row r="416" spans="1:3" x14ac:dyDescent="0.25">
      <c r="A416" s="1">
        <v>40437</v>
      </c>
      <c r="B416" s="14">
        <v>27766.34</v>
      </c>
      <c r="C416" s="14">
        <v>17580.490000000002</v>
      </c>
    </row>
    <row r="417" spans="1:3" x14ac:dyDescent="0.25">
      <c r="A417" s="1">
        <v>40438</v>
      </c>
      <c r="B417" s="14">
        <v>27733.53</v>
      </c>
      <c r="C417" s="14">
        <v>17559.29</v>
      </c>
    </row>
    <row r="418" spans="1:3" x14ac:dyDescent="0.25">
      <c r="A418" s="1">
        <v>40441</v>
      </c>
      <c r="B418" s="14">
        <v>27001.72</v>
      </c>
      <c r="C418" s="14">
        <v>17094.7</v>
      </c>
    </row>
    <row r="419" spans="1:3" x14ac:dyDescent="0.25">
      <c r="A419" s="1">
        <v>40442</v>
      </c>
      <c r="B419" s="14">
        <v>27101.89</v>
      </c>
      <c r="C419" s="14">
        <v>17157.7</v>
      </c>
    </row>
    <row r="420" spans="1:3" x14ac:dyDescent="0.25">
      <c r="A420" s="1">
        <v>40443</v>
      </c>
      <c r="B420" s="14">
        <v>27589.06</v>
      </c>
      <c r="C420" s="14">
        <v>17465.689999999999</v>
      </c>
    </row>
    <row r="421" spans="1:3" x14ac:dyDescent="0.25">
      <c r="A421" s="1">
        <v>40444</v>
      </c>
      <c r="B421" s="14">
        <v>28440.63</v>
      </c>
      <c r="C421" s="14">
        <v>18004.349999999999</v>
      </c>
    </row>
    <row r="422" spans="1:3" x14ac:dyDescent="0.25">
      <c r="A422" s="1">
        <v>40445</v>
      </c>
      <c r="B422" s="14">
        <v>26888.04</v>
      </c>
      <c r="C422" s="14">
        <v>17021.07</v>
      </c>
    </row>
    <row r="423" spans="1:3" x14ac:dyDescent="0.25">
      <c r="A423" s="1">
        <v>40448</v>
      </c>
      <c r="B423" s="14">
        <v>27014.51</v>
      </c>
      <c r="C423" s="14">
        <v>17099.88</v>
      </c>
    </row>
    <row r="424" spans="1:3" x14ac:dyDescent="0.25">
      <c r="A424" s="1">
        <v>40449</v>
      </c>
      <c r="B424" s="14">
        <v>26980.58</v>
      </c>
      <c r="C424" s="14">
        <v>17077.98</v>
      </c>
    </row>
    <row r="425" spans="1:3" x14ac:dyDescent="0.25">
      <c r="A425" s="1">
        <v>40450</v>
      </c>
      <c r="B425" s="14">
        <v>27404.25</v>
      </c>
      <c r="C425" s="14">
        <v>17345.73</v>
      </c>
    </row>
    <row r="426" spans="1:3" x14ac:dyDescent="0.25">
      <c r="A426" s="1">
        <v>40451</v>
      </c>
      <c r="B426" s="14">
        <v>28102.18</v>
      </c>
      <c r="C426" s="14">
        <v>17787.060000000001</v>
      </c>
    </row>
    <row r="427" spans="1:3" x14ac:dyDescent="0.25">
      <c r="A427" s="1">
        <v>40452</v>
      </c>
      <c r="B427" s="14">
        <v>27543.83</v>
      </c>
      <c r="C427" s="14">
        <v>17433.23</v>
      </c>
    </row>
    <row r="428" spans="1:3" x14ac:dyDescent="0.25">
      <c r="A428" s="1">
        <v>40455</v>
      </c>
      <c r="B428" s="14">
        <v>27934.95</v>
      </c>
      <c r="C428" s="14">
        <v>17679.490000000002</v>
      </c>
    </row>
    <row r="429" spans="1:3" x14ac:dyDescent="0.25">
      <c r="A429" s="1">
        <v>40456</v>
      </c>
      <c r="B429" s="14">
        <v>26578.76</v>
      </c>
      <c r="C429" s="14">
        <v>16820.77</v>
      </c>
    </row>
    <row r="430" spans="1:3" x14ac:dyDescent="0.25">
      <c r="A430" s="1">
        <v>40457</v>
      </c>
      <c r="B430" s="14">
        <v>26258.13</v>
      </c>
      <c r="C430" s="14">
        <v>16617.45</v>
      </c>
    </row>
    <row r="431" spans="1:3" x14ac:dyDescent="0.25">
      <c r="A431" s="1">
        <v>40458</v>
      </c>
      <c r="B431" s="14">
        <v>26081.27</v>
      </c>
      <c r="C431" s="14">
        <v>16505.12</v>
      </c>
    </row>
    <row r="432" spans="1:3" x14ac:dyDescent="0.25">
      <c r="A432" s="1">
        <v>40459</v>
      </c>
      <c r="B432" s="14">
        <v>25058.57</v>
      </c>
      <c r="C432" s="14">
        <v>15857.54</v>
      </c>
    </row>
    <row r="433" spans="1:3" x14ac:dyDescent="0.25">
      <c r="A433" s="1">
        <v>40462</v>
      </c>
      <c r="B433" s="14">
        <v>24434.66</v>
      </c>
      <c r="C433" s="14">
        <v>15461.58</v>
      </c>
    </row>
    <row r="434" spans="1:3" x14ac:dyDescent="0.25">
      <c r="A434" s="1">
        <v>40463</v>
      </c>
      <c r="B434" s="14">
        <v>23624.57</v>
      </c>
      <c r="C434" s="14">
        <v>14948.62</v>
      </c>
    </row>
    <row r="435" spans="1:3" x14ac:dyDescent="0.25">
      <c r="A435" s="1">
        <v>40464</v>
      </c>
      <c r="B435" s="14">
        <v>23062.400000000001</v>
      </c>
      <c r="C435" s="14">
        <v>14592.54</v>
      </c>
    </row>
    <row r="436" spans="1:3" x14ac:dyDescent="0.25">
      <c r="A436" s="1">
        <v>40465</v>
      </c>
      <c r="B436" s="14">
        <v>23751.78</v>
      </c>
      <c r="C436" s="14">
        <v>15028.38</v>
      </c>
    </row>
    <row r="437" spans="1:3" x14ac:dyDescent="0.25">
      <c r="A437" s="1">
        <v>40466</v>
      </c>
      <c r="B437" s="14">
        <v>23548.97</v>
      </c>
      <c r="C437" s="14">
        <v>14899.69</v>
      </c>
    </row>
    <row r="438" spans="1:3" x14ac:dyDescent="0.25">
      <c r="A438" s="1">
        <v>40469</v>
      </c>
      <c r="B438" s="14">
        <v>22779.49</v>
      </c>
      <c r="C438" s="14">
        <v>14411.78</v>
      </c>
    </row>
    <row r="439" spans="1:3" x14ac:dyDescent="0.25">
      <c r="A439" s="1">
        <v>40470</v>
      </c>
      <c r="B439" s="14">
        <v>23342.13</v>
      </c>
      <c r="C439" s="14">
        <v>14767.38</v>
      </c>
    </row>
    <row r="440" spans="1:3" x14ac:dyDescent="0.25">
      <c r="A440" s="1">
        <v>40471</v>
      </c>
      <c r="B440" s="14">
        <v>22118.83</v>
      </c>
      <c r="C440" s="14">
        <v>13993.12</v>
      </c>
    </row>
    <row r="441" spans="1:3" x14ac:dyDescent="0.25">
      <c r="A441" s="1">
        <v>40472</v>
      </c>
      <c r="B441" s="14">
        <v>21544.59</v>
      </c>
      <c r="C441" s="14">
        <v>13629.5</v>
      </c>
    </row>
    <row r="442" spans="1:3" x14ac:dyDescent="0.25">
      <c r="A442" s="1">
        <v>40473</v>
      </c>
      <c r="B442" s="14">
        <v>20693.150000000001</v>
      </c>
      <c r="C442" s="14">
        <v>13090.55</v>
      </c>
    </row>
    <row r="443" spans="1:3" x14ac:dyDescent="0.25">
      <c r="A443" s="1">
        <v>40476</v>
      </c>
      <c r="B443" s="14">
        <v>20534.77</v>
      </c>
      <c r="C443" s="14">
        <v>12989.4</v>
      </c>
    </row>
    <row r="444" spans="1:3" x14ac:dyDescent="0.25">
      <c r="A444" s="1">
        <v>40477</v>
      </c>
      <c r="B444" s="14">
        <v>20916.89</v>
      </c>
      <c r="C444" s="14">
        <v>13230.79</v>
      </c>
    </row>
    <row r="445" spans="1:3" x14ac:dyDescent="0.25">
      <c r="A445" s="1">
        <v>40478</v>
      </c>
      <c r="B445" s="14">
        <v>21308.71</v>
      </c>
      <c r="C445" s="14">
        <v>13478.31</v>
      </c>
    </row>
    <row r="446" spans="1:3" x14ac:dyDescent="0.25">
      <c r="A446" s="1">
        <v>40479</v>
      </c>
      <c r="B446" s="14">
        <v>21271</v>
      </c>
      <c r="C446" s="14">
        <v>13454.13</v>
      </c>
    </row>
    <row r="447" spans="1:3" x14ac:dyDescent="0.25">
      <c r="A447" s="1">
        <v>40480</v>
      </c>
      <c r="B447" s="14">
        <v>21254.639999999999</v>
      </c>
      <c r="C447" s="14">
        <v>13443.45</v>
      </c>
    </row>
    <row r="448" spans="1:3" x14ac:dyDescent="0.25">
      <c r="A448" s="1">
        <v>40483</v>
      </c>
      <c r="B448" s="14">
        <v>21124.07</v>
      </c>
      <c r="C448" s="14">
        <v>13359.89</v>
      </c>
    </row>
    <row r="449" spans="1:3" x14ac:dyDescent="0.25">
      <c r="A449" s="1">
        <v>40484</v>
      </c>
      <c r="B449" s="14">
        <v>20655.080000000002</v>
      </c>
      <c r="C449" s="14">
        <v>13062.96</v>
      </c>
    </row>
    <row r="450" spans="1:3" x14ac:dyDescent="0.25">
      <c r="A450" s="1">
        <v>40485</v>
      </c>
      <c r="B450" s="14">
        <v>19455.080000000002</v>
      </c>
      <c r="C450" s="14">
        <v>12303.74</v>
      </c>
    </row>
    <row r="451" spans="1:3" x14ac:dyDescent="0.25">
      <c r="A451" s="1">
        <v>40486</v>
      </c>
      <c r="B451" s="14">
        <v>18237.05</v>
      </c>
      <c r="C451" s="14">
        <v>11533.15</v>
      </c>
    </row>
    <row r="452" spans="1:3" x14ac:dyDescent="0.25">
      <c r="A452" s="1">
        <v>40487</v>
      </c>
      <c r="B452" s="14">
        <v>18228</v>
      </c>
      <c r="C452" s="14">
        <v>11527.15</v>
      </c>
    </row>
    <row r="453" spans="1:3" x14ac:dyDescent="0.25">
      <c r="A453" s="1">
        <v>40490</v>
      </c>
      <c r="B453" s="14">
        <v>18334.689999999999</v>
      </c>
      <c r="C453" s="14">
        <v>11593.77</v>
      </c>
    </row>
    <row r="454" spans="1:3" x14ac:dyDescent="0.25">
      <c r="A454" s="1">
        <v>40491</v>
      </c>
      <c r="B454" s="14">
        <v>18420.37</v>
      </c>
      <c r="C454" s="14">
        <v>11647.67</v>
      </c>
    </row>
    <row r="455" spans="1:3" x14ac:dyDescent="0.25">
      <c r="A455" s="1">
        <v>40492</v>
      </c>
      <c r="B455" s="14">
        <v>18229.95</v>
      </c>
      <c r="C455" s="14">
        <v>11526.98</v>
      </c>
    </row>
    <row r="456" spans="1:3" x14ac:dyDescent="0.25">
      <c r="A456" s="1">
        <v>40493</v>
      </c>
      <c r="B456" s="14">
        <v>18390.48</v>
      </c>
      <c r="C456" s="14">
        <v>11628.2</v>
      </c>
    </row>
    <row r="457" spans="1:3" x14ac:dyDescent="0.25">
      <c r="A457" s="1">
        <v>40494</v>
      </c>
      <c r="B457" s="14">
        <v>19481.46</v>
      </c>
      <c r="C457" s="14">
        <v>12317.72</v>
      </c>
    </row>
    <row r="458" spans="1:3" x14ac:dyDescent="0.25">
      <c r="A458" s="1">
        <v>40497</v>
      </c>
      <c r="B458" s="14">
        <v>19190.240000000002</v>
      </c>
      <c r="C458" s="14">
        <v>12132.7</v>
      </c>
    </row>
    <row r="459" spans="1:3" x14ac:dyDescent="0.25">
      <c r="A459" s="1">
        <v>40498</v>
      </c>
      <c r="B459" s="14">
        <v>20009.68</v>
      </c>
      <c r="C459" s="14">
        <v>12650.47</v>
      </c>
    </row>
    <row r="460" spans="1:3" x14ac:dyDescent="0.25">
      <c r="A460" s="1">
        <v>40499</v>
      </c>
      <c r="B460" s="14">
        <v>19570.939999999999</v>
      </c>
      <c r="C460" s="14">
        <v>12372.79</v>
      </c>
    </row>
    <row r="461" spans="1:3" x14ac:dyDescent="0.25">
      <c r="A461" s="1">
        <v>40500</v>
      </c>
      <c r="B461" s="14">
        <v>18231.259999999998</v>
      </c>
      <c r="C461" s="14">
        <v>11525.56</v>
      </c>
    </row>
    <row r="462" spans="1:3" x14ac:dyDescent="0.25">
      <c r="A462" s="1">
        <v>40501</v>
      </c>
      <c r="B462" s="14">
        <v>18011.07</v>
      </c>
      <c r="C462" s="14">
        <v>11386.08</v>
      </c>
    </row>
    <row r="463" spans="1:3" x14ac:dyDescent="0.25">
      <c r="A463" s="1">
        <v>40504</v>
      </c>
      <c r="B463" s="14">
        <v>17414.13</v>
      </c>
      <c r="C463" s="14">
        <v>11007.91</v>
      </c>
    </row>
    <row r="464" spans="1:3" x14ac:dyDescent="0.25">
      <c r="A464" s="1">
        <v>40505</v>
      </c>
      <c r="B464" s="14">
        <v>18211.900000000001</v>
      </c>
      <c r="C464" s="14">
        <v>11511.91</v>
      </c>
    </row>
    <row r="465" spans="1:3" x14ac:dyDescent="0.25">
      <c r="A465" s="1">
        <v>40506</v>
      </c>
      <c r="B465" s="14">
        <v>17431.84</v>
      </c>
      <c r="C465" s="14">
        <v>11018.56</v>
      </c>
    </row>
    <row r="466" spans="1:3" x14ac:dyDescent="0.25">
      <c r="A466" s="1">
        <v>40508</v>
      </c>
      <c r="B466" s="14">
        <v>18549.13</v>
      </c>
      <c r="C466" s="14">
        <v>11724.22</v>
      </c>
    </row>
    <row r="467" spans="1:3" x14ac:dyDescent="0.25">
      <c r="A467" s="1">
        <v>40511</v>
      </c>
      <c r="B467" s="14">
        <v>18729.25</v>
      </c>
      <c r="C467" s="14">
        <v>11837.2</v>
      </c>
    </row>
    <row r="468" spans="1:3" x14ac:dyDescent="0.25">
      <c r="A468" s="1">
        <v>40512</v>
      </c>
      <c r="B468" s="14">
        <v>20063.169999999998</v>
      </c>
      <c r="C468" s="14">
        <v>12679.96</v>
      </c>
    </row>
    <row r="469" spans="1:3" x14ac:dyDescent="0.25">
      <c r="A469" s="1">
        <v>40513</v>
      </c>
      <c r="B469" s="14">
        <v>19062.189999999999</v>
      </c>
      <c r="C469" s="14">
        <v>12047.04</v>
      </c>
    </row>
    <row r="470" spans="1:3" x14ac:dyDescent="0.25">
      <c r="A470" s="1">
        <v>40514</v>
      </c>
      <c r="B470" s="14">
        <v>17472.900000000001</v>
      </c>
      <c r="C470" s="14">
        <v>11042.36</v>
      </c>
    </row>
    <row r="471" spans="1:3" x14ac:dyDescent="0.25">
      <c r="A471" s="1">
        <v>40515</v>
      </c>
      <c r="B471" s="14">
        <v>16797.73</v>
      </c>
      <c r="C471" s="14">
        <v>10615.42</v>
      </c>
    </row>
    <row r="472" spans="1:3" x14ac:dyDescent="0.25">
      <c r="A472" s="1">
        <v>40518</v>
      </c>
      <c r="B472" s="14">
        <v>16390.27</v>
      </c>
      <c r="C472" s="14">
        <v>10357.16</v>
      </c>
    </row>
    <row r="473" spans="1:3" x14ac:dyDescent="0.25">
      <c r="A473" s="1">
        <v>40519</v>
      </c>
      <c r="B473" s="14">
        <v>16324.49</v>
      </c>
      <c r="C473" s="14">
        <v>10315.34</v>
      </c>
    </row>
    <row r="474" spans="1:3" x14ac:dyDescent="0.25">
      <c r="A474" s="1">
        <v>40520</v>
      </c>
      <c r="B474" s="14">
        <v>15837.81</v>
      </c>
      <c r="C474" s="14">
        <v>10007.57</v>
      </c>
    </row>
    <row r="475" spans="1:3" x14ac:dyDescent="0.25">
      <c r="A475" s="1">
        <v>40521</v>
      </c>
      <c r="B475" s="14">
        <v>15527.32</v>
      </c>
      <c r="C475" s="14">
        <v>9811.14</v>
      </c>
    </row>
    <row r="476" spans="1:3" x14ac:dyDescent="0.25">
      <c r="A476" s="1">
        <v>40522</v>
      </c>
      <c r="B476" s="14">
        <v>15460.92</v>
      </c>
      <c r="C476" s="14">
        <v>9768.94</v>
      </c>
    </row>
    <row r="477" spans="1:3" x14ac:dyDescent="0.25">
      <c r="A477" s="1">
        <v>40525</v>
      </c>
      <c r="B477" s="14">
        <v>15659.66</v>
      </c>
      <c r="C477" s="14">
        <v>9893.7900000000009</v>
      </c>
    </row>
    <row r="478" spans="1:3" x14ac:dyDescent="0.25">
      <c r="A478" s="1">
        <v>40526</v>
      </c>
      <c r="B478" s="14">
        <v>15827.79</v>
      </c>
      <c r="C478" s="14">
        <v>9999.77</v>
      </c>
    </row>
    <row r="479" spans="1:3" x14ac:dyDescent="0.25">
      <c r="A479" s="1">
        <v>40527</v>
      </c>
      <c r="B479" s="14">
        <v>16103.66</v>
      </c>
      <c r="C479" s="14">
        <v>10173.82</v>
      </c>
    </row>
    <row r="480" spans="1:3" x14ac:dyDescent="0.25">
      <c r="A480" s="1">
        <v>40528</v>
      </c>
      <c r="B480" s="14">
        <v>15822.35</v>
      </c>
      <c r="C480" s="14">
        <v>9995.85</v>
      </c>
    </row>
    <row r="481" spans="1:3" x14ac:dyDescent="0.25">
      <c r="A481" s="1">
        <v>40529</v>
      </c>
      <c r="B481" s="14">
        <v>15573.2</v>
      </c>
      <c r="C481" s="14">
        <v>9838.2099999999991</v>
      </c>
    </row>
    <row r="482" spans="1:3" x14ac:dyDescent="0.25">
      <c r="A482" s="1">
        <v>40532</v>
      </c>
      <c r="B482" s="14">
        <v>15090.67</v>
      </c>
      <c r="C482" s="14">
        <v>9532.68</v>
      </c>
    </row>
    <row r="483" spans="1:3" x14ac:dyDescent="0.25">
      <c r="A483" s="1">
        <v>40533</v>
      </c>
      <c r="B483" s="14">
        <v>14794.51</v>
      </c>
      <c r="C483" s="14">
        <v>9345.3700000000008</v>
      </c>
    </row>
    <row r="484" spans="1:3" x14ac:dyDescent="0.25">
      <c r="A484" s="1">
        <v>40534</v>
      </c>
      <c r="B484" s="14">
        <v>14794.56</v>
      </c>
      <c r="C484" s="14">
        <v>9345.17</v>
      </c>
    </row>
    <row r="485" spans="1:3" x14ac:dyDescent="0.25">
      <c r="A485" s="1">
        <v>40535</v>
      </c>
      <c r="B485" s="14">
        <v>15238.18</v>
      </c>
      <c r="C485" s="14">
        <v>9625.15</v>
      </c>
    </row>
    <row r="486" spans="1:3" x14ac:dyDescent="0.25">
      <c r="A486" s="1">
        <v>40539</v>
      </c>
      <c r="B486" s="14">
        <v>15660.86</v>
      </c>
      <c r="C486" s="14">
        <v>9891.17</v>
      </c>
    </row>
    <row r="487" spans="1:3" x14ac:dyDescent="0.25">
      <c r="A487" s="1">
        <v>40540</v>
      </c>
      <c r="B487" s="14">
        <v>15743.03</v>
      </c>
      <c r="C487" s="14">
        <v>9942.83</v>
      </c>
    </row>
    <row r="488" spans="1:3" x14ac:dyDescent="0.25">
      <c r="A488" s="1">
        <v>40541</v>
      </c>
      <c r="B488" s="14">
        <v>15558.54</v>
      </c>
      <c r="C488" s="14">
        <v>9826.07</v>
      </c>
    </row>
    <row r="489" spans="1:3" x14ac:dyDescent="0.25">
      <c r="A489" s="1">
        <v>40542</v>
      </c>
      <c r="B489" s="14">
        <v>15445.84</v>
      </c>
      <c r="C489" s="14">
        <v>9754.66</v>
      </c>
    </row>
    <row r="490" spans="1:3" x14ac:dyDescent="0.25">
      <c r="A490" s="1">
        <v>40543</v>
      </c>
      <c r="B490" s="14">
        <v>15221.34</v>
      </c>
      <c r="C490" s="14">
        <v>9612.64</v>
      </c>
    </row>
    <row r="491" spans="1:3" x14ac:dyDescent="0.25">
      <c r="A491" s="1">
        <v>40546</v>
      </c>
      <c r="B491" s="14">
        <v>14967.12</v>
      </c>
      <c r="C491" s="14">
        <v>9451.4</v>
      </c>
    </row>
    <row r="492" spans="1:3" x14ac:dyDescent="0.25">
      <c r="A492" s="1">
        <v>40547</v>
      </c>
      <c r="B492" s="14">
        <v>14868.45</v>
      </c>
      <c r="C492" s="14">
        <v>9388.8700000000008</v>
      </c>
    </row>
    <row r="493" spans="1:3" x14ac:dyDescent="0.25">
      <c r="A493" s="1">
        <v>40548</v>
      </c>
      <c r="B493" s="14">
        <v>14592.49</v>
      </c>
      <c r="C493" s="14">
        <v>9214.3799999999992</v>
      </c>
    </row>
    <row r="494" spans="1:3" x14ac:dyDescent="0.25">
      <c r="A494" s="1">
        <v>40549</v>
      </c>
      <c r="B494" s="14">
        <v>14555.98</v>
      </c>
      <c r="C494" s="14">
        <v>9191.11</v>
      </c>
    </row>
    <row r="495" spans="1:3" x14ac:dyDescent="0.25">
      <c r="A495" s="1">
        <v>40550</v>
      </c>
      <c r="B495" s="14">
        <v>14614.59</v>
      </c>
      <c r="C495" s="14">
        <v>9227.89</v>
      </c>
    </row>
    <row r="496" spans="1:3" x14ac:dyDescent="0.25">
      <c r="A496" s="1">
        <v>40553</v>
      </c>
      <c r="B496" s="14">
        <v>14602.74</v>
      </c>
      <c r="C496" s="14">
        <v>9219.73</v>
      </c>
    </row>
    <row r="497" spans="1:3" x14ac:dyDescent="0.25">
      <c r="A497" s="1">
        <v>40554</v>
      </c>
      <c r="B497" s="14">
        <v>14152.25</v>
      </c>
      <c r="C497" s="14">
        <v>8935.09</v>
      </c>
    </row>
    <row r="498" spans="1:3" x14ac:dyDescent="0.25">
      <c r="A498" s="1">
        <v>40555</v>
      </c>
      <c r="B498" s="14">
        <v>13475.19</v>
      </c>
      <c r="C498" s="14">
        <v>8507.42</v>
      </c>
    </row>
    <row r="499" spans="1:3" x14ac:dyDescent="0.25">
      <c r="A499" s="1">
        <v>40556</v>
      </c>
      <c r="B499" s="14">
        <v>13380.89</v>
      </c>
      <c r="C499" s="14">
        <v>8447.68</v>
      </c>
    </row>
    <row r="500" spans="1:3" x14ac:dyDescent="0.25">
      <c r="A500" s="1">
        <v>40557</v>
      </c>
      <c r="B500" s="14">
        <v>12764.03</v>
      </c>
      <c r="C500" s="14">
        <v>8058.04</v>
      </c>
    </row>
    <row r="501" spans="1:3" x14ac:dyDescent="0.25">
      <c r="A501" s="1">
        <v>40561</v>
      </c>
      <c r="B501" s="14">
        <v>12387.97</v>
      </c>
      <c r="C501" s="14">
        <v>7819.87</v>
      </c>
    </row>
    <row r="502" spans="1:3" x14ac:dyDescent="0.25">
      <c r="A502" s="1">
        <v>40562</v>
      </c>
      <c r="B502" s="14">
        <v>13012.63</v>
      </c>
      <c r="C502" s="14">
        <v>8213.98</v>
      </c>
    </row>
    <row r="503" spans="1:3" x14ac:dyDescent="0.25">
      <c r="A503" s="1">
        <v>40563</v>
      </c>
      <c r="B503" s="14">
        <v>12945.41</v>
      </c>
      <c r="C503" s="14">
        <v>8171.35</v>
      </c>
    </row>
    <row r="504" spans="1:3" x14ac:dyDescent="0.25">
      <c r="A504" s="1">
        <v>40564</v>
      </c>
      <c r="B504" s="14">
        <v>13079.24</v>
      </c>
      <c r="C504" s="14">
        <v>8255.6299999999992</v>
      </c>
    </row>
    <row r="505" spans="1:3" x14ac:dyDescent="0.25">
      <c r="A505" s="1">
        <v>40567</v>
      </c>
      <c r="B505" s="14">
        <v>12772.42</v>
      </c>
      <c r="C505" s="14">
        <v>8061.37</v>
      </c>
    </row>
    <row r="506" spans="1:3" x14ac:dyDescent="0.25">
      <c r="A506" s="1">
        <v>40568</v>
      </c>
      <c r="B506" s="14">
        <v>12636.82</v>
      </c>
      <c r="C506" s="14">
        <v>7975.59</v>
      </c>
    </row>
    <row r="507" spans="1:3" x14ac:dyDescent="0.25">
      <c r="A507" s="1">
        <v>40569</v>
      </c>
      <c r="B507" s="14">
        <v>12206.93</v>
      </c>
      <c r="C507" s="14">
        <v>7704.08</v>
      </c>
    </row>
    <row r="508" spans="1:3" x14ac:dyDescent="0.25">
      <c r="A508" s="1">
        <v>40570</v>
      </c>
      <c r="B508" s="14">
        <v>11995.83</v>
      </c>
      <c r="C508" s="14">
        <v>7570.67</v>
      </c>
    </row>
    <row r="509" spans="1:3" x14ac:dyDescent="0.25">
      <c r="A509" s="1">
        <v>40571</v>
      </c>
      <c r="B509" s="14">
        <v>13218.62</v>
      </c>
      <c r="C509" s="14">
        <v>8342.18</v>
      </c>
    </row>
    <row r="510" spans="1:3" x14ac:dyDescent="0.25">
      <c r="A510" s="1">
        <v>40574</v>
      </c>
      <c r="B510" s="14">
        <v>13046.08</v>
      </c>
      <c r="C510" s="14">
        <v>8232.69</v>
      </c>
    </row>
    <row r="511" spans="1:3" x14ac:dyDescent="0.25">
      <c r="A511" s="1">
        <v>40575</v>
      </c>
      <c r="B511" s="14">
        <v>12374.22</v>
      </c>
      <c r="C511" s="14">
        <v>7808.52</v>
      </c>
    </row>
    <row r="512" spans="1:3" x14ac:dyDescent="0.25">
      <c r="A512" s="1">
        <v>40576</v>
      </c>
      <c r="B512" s="14">
        <v>12390.75</v>
      </c>
      <c r="C512" s="14">
        <v>7818.76</v>
      </c>
    </row>
    <row r="513" spans="1:3" x14ac:dyDescent="0.25">
      <c r="A513" s="1">
        <v>40577</v>
      </c>
      <c r="B513" s="14">
        <v>12215.2</v>
      </c>
      <c r="C513" s="14">
        <v>7707.8</v>
      </c>
    </row>
    <row r="514" spans="1:3" x14ac:dyDescent="0.25">
      <c r="A514" s="1">
        <v>40578</v>
      </c>
      <c r="B514" s="14">
        <v>11901.54</v>
      </c>
      <c r="C514" s="14">
        <v>7509.7</v>
      </c>
    </row>
    <row r="515" spans="1:3" x14ac:dyDescent="0.25">
      <c r="A515" s="1">
        <v>40581</v>
      </c>
      <c r="B515" s="14">
        <v>11664.17</v>
      </c>
      <c r="C515" s="14">
        <v>7359.38</v>
      </c>
    </row>
    <row r="516" spans="1:3" x14ac:dyDescent="0.25">
      <c r="A516" s="1">
        <v>40582</v>
      </c>
      <c r="B516" s="14">
        <v>11531.38</v>
      </c>
      <c r="C516" s="14">
        <v>7275.42</v>
      </c>
    </row>
    <row r="517" spans="1:3" x14ac:dyDescent="0.25">
      <c r="A517" s="1">
        <v>40583</v>
      </c>
      <c r="B517" s="14">
        <v>11555.64</v>
      </c>
      <c r="C517" s="14">
        <v>7290.55</v>
      </c>
    </row>
    <row r="518" spans="1:3" x14ac:dyDescent="0.25">
      <c r="A518" s="1">
        <v>40584</v>
      </c>
      <c r="B518" s="14">
        <v>11587.84</v>
      </c>
      <c r="C518" s="14">
        <v>7310.69</v>
      </c>
    </row>
    <row r="519" spans="1:3" x14ac:dyDescent="0.25">
      <c r="A519" s="1">
        <v>40585</v>
      </c>
      <c r="B519" s="14">
        <v>11422.94</v>
      </c>
      <c r="C519" s="14">
        <v>7206.48</v>
      </c>
    </row>
    <row r="520" spans="1:3" x14ac:dyDescent="0.25">
      <c r="A520" s="1">
        <v>40588</v>
      </c>
      <c r="B520" s="14">
        <v>11298.68</v>
      </c>
      <c r="C520" s="14">
        <v>7127.56</v>
      </c>
    </row>
    <row r="521" spans="1:3" x14ac:dyDescent="0.25">
      <c r="A521" s="1">
        <v>40589</v>
      </c>
      <c r="B521" s="14">
        <v>11427.4</v>
      </c>
      <c r="C521" s="14">
        <v>7208.59</v>
      </c>
    </row>
    <row r="522" spans="1:3" x14ac:dyDescent="0.25">
      <c r="A522" s="1">
        <v>40590</v>
      </c>
      <c r="B522" s="14">
        <v>11585.72</v>
      </c>
      <c r="C522" s="14">
        <v>7308.28</v>
      </c>
    </row>
    <row r="523" spans="1:3" x14ac:dyDescent="0.25">
      <c r="A523" s="1">
        <v>40591</v>
      </c>
      <c r="B523" s="14">
        <v>11685.42</v>
      </c>
      <c r="C523" s="14">
        <v>7370.99</v>
      </c>
    </row>
    <row r="524" spans="1:3" x14ac:dyDescent="0.25">
      <c r="A524" s="1">
        <v>40592</v>
      </c>
      <c r="B524" s="14">
        <v>11779.82</v>
      </c>
      <c r="C524" s="14">
        <v>7430.36</v>
      </c>
    </row>
    <row r="525" spans="1:3" x14ac:dyDescent="0.25">
      <c r="A525" s="1">
        <v>40596</v>
      </c>
      <c r="B525" s="14">
        <v>13304.44</v>
      </c>
      <c r="C525" s="14">
        <v>8391.2199999999993</v>
      </c>
    </row>
    <row r="526" spans="1:3" x14ac:dyDescent="0.25">
      <c r="A526" s="1">
        <v>40597</v>
      </c>
      <c r="B526" s="14">
        <v>13973.57</v>
      </c>
      <c r="C526" s="14">
        <v>8813.0300000000007</v>
      </c>
    </row>
    <row r="527" spans="1:3" x14ac:dyDescent="0.25">
      <c r="A527" s="1">
        <v>40598</v>
      </c>
      <c r="B527" s="14">
        <v>13756.23</v>
      </c>
      <c r="C527" s="14">
        <v>8675.75</v>
      </c>
    </row>
    <row r="528" spans="1:3" x14ac:dyDescent="0.25">
      <c r="A528" s="1">
        <v>40599</v>
      </c>
      <c r="B528" s="14">
        <v>12792.37</v>
      </c>
      <c r="C528" s="14">
        <v>8067.67</v>
      </c>
    </row>
    <row r="529" spans="1:3" x14ac:dyDescent="0.25">
      <c r="A529" s="1">
        <v>40602</v>
      </c>
      <c r="B529" s="14">
        <v>12223.17</v>
      </c>
      <c r="C529" s="14">
        <v>7708.13</v>
      </c>
    </row>
    <row r="530" spans="1:3" x14ac:dyDescent="0.25">
      <c r="A530" s="1">
        <v>40603</v>
      </c>
      <c r="B530" s="14">
        <v>13309.43</v>
      </c>
      <c r="C530" s="14">
        <v>8392.94</v>
      </c>
    </row>
    <row r="531" spans="1:3" x14ac:dyDescent="0.25">
      <c r="A531" s="1">
        <v>40604</v>
      </c>
      <c r="B531" s="14">
        <v>13247.4</v>
      </c>
      <c r="C531" s="14">
        <v>8353.6200000000008</v>
      </c>
    </row>
    <row r="532" spans="1:3" x14ac:dyDescent="0.25">
      <c r="A532" s="1">
        <v>40605</v>
      </c>
      <c r="B532" s="14">
        <v>12542.49</v>
      </c>
      <c r="C532" s="14">
        <v>7908.92</v>
      </c>
    </row>
    <row r="533" spans="1:3" x14ac:dyDescent="0.25">
      <c r="A533" s="1">
        <v>40606</v>
      </c>
      <c r="B533" s="14">
        <v>12794.82</v>
      </c>
      <c r="C533" s="14">
        <v>8067.83</v>
      </c>
    </row>
    <row r="534" spans="1:3" x14ac:dyDescent="0.25">
      <c r="A534" s="1">
        <v>40609</v>
      </c>
      <c r="B534" s="14">
        <v>13275.41</v>
      </c>
      <c r="C534" s="14">
        <v>8370.26</v>
      </c>
    </row>
    <row r="535" spans="1:3" x14ac:dyDescent="0.25">
      <c r="A535" s="1">
        <v>40610</v>
      </c>
      <c r="B535" s="14">
        <v>12990.31</v>
      </c>
      <c r="C535" s="14">
        <v>8190.3</v>
      </c>
    </row>
    <row r="536" spans="1:3" x14ac:dyDescent="0.25">
      <c r="A536" s="1">
        <v>40611</v>
      </c>
      <c r="B536" s="14">
        <v>13268.35</v>
      </c>
      <c r="C536" s="14">
        <v>8365.4</v>
      </c>
    </row>
    <row r="537" spans="1:3" x14ac:dyDescent="0.25">
      <c r="A537" s="1">
        <v>40612</v>
      </c>
      <c r="B537" s="14">
        <v>13858.89</v>
      </c>
      <c r="C537" s="14">
        <v>8737.51</v>
      </c>
    </row>
    <row r="538" spans="1:3" x14ac:dyDescent="0.25">
      <c r="A538" s="1">
        <v>40613</v>
      </c>
      <c r="B538" s="14">
        <v>13431.83</v>
      </c>
      <c r="C538" s="14">
        <v>8468.06</v>
      </c>
    </row>
    <row r="539" spans="1:3" x14ac:dyDescent="0.25">
      <c r="A539" s="1">
        <v>40616</v>
      </c>
      <c r="B539" s="14">
        <v>13594.45</v>
      </c>
      <c r="C539" s="14">
        <v>8569.9500000000007</v>
      </c>
    </row>
    <row r="540" spans="1:3" x14ac:dyDescent="0.25">
      <c r="A540" s="1">
        <v>40617</v>
      </c>
      <c r="B540" s="14">
        <v>14352.76</v>
      </c>
      <c r="C540" s="14">
        <v>9047.77</v>
      </c>
    </row>
    <row r="541" spans="1:3" x14ac:dyDescent="0.25">
      <c r="A541" s="1">
        <v>40618</v>
      </c>
      <c r="B541" s="14">
        <v>15240.28</v>
      </c>
      <c r="C541" s="14">
        <v>9607.02</v>
      </c>
    </row>
    <row r="542" spans="1:3" x14ac:dyDescent="0.25">
      <c r="A542" s="1">
        <v>40619</v>
      </c>
      <c r="B542" s="14">
        <v>14781.46</v>
      </c>
      <c r="C542" s="14">
        <v>9317.56</v>
      </c>
    </row>
    <row r="543" spans="1:3" x14ac:dyDescent="0.25">
      <c r="A543" s="1">
        <v>40620</v>
      </c>
      <c r="B543" s="14">
        <v>14294.69</v>
      </c>
      <c r="C543" s="14">
        <v>9010.51</v>
      </c>
    </row>
    <row r="544" spans="1:3" x14ac:dyDescent="0.25">
      <c r="A544" s="1">
        <v>40623</v>
      </c>
      <c r="B544" s="14">
        <v>13254.45</v>
      </c>
      <c r="C544" s="14">
        <v>8354.19</v>
      </c>
    </row>
    <row r="545" spans="1:3" x14ac:dyDescent="0.25">
      <c r="A545" s="1">
        <v>40624</v>
      </c>
      <c r="B545" s="14">
        <v>13198.32</v>
      </c>
      <c r="C545" s="14">
        <v>8318.61</v>
      </c>
    </row>
    <row r="546" spans="1:3" x14ac:dyDescent="0.25">
      <c r="A546" s="1">
        <v>40625</v>
      </c>
      <c r="B546" s="14">
        <v>12631.41</v>
      </c>
      <c r="C546" s="14">
        <v>7961.11</v>
      </c>
    </row>
    <row r="547" spans="1:3" x14ac:dyDescent="0.25">
      <c r="A547" s="1">
        <v>40626</v>
      </c>
      <c r="B547" s="14">
        <v>12296.86</v>
      </c>
      <c r="C547" s="14">
        <v>7750.06</v>
      </c>
    </row>
    <row r="548" spans="1:3" x14ac:dyDescent="0.25">
      <c r="A548" s="1">
        <v>40627</v>
      </c>
      <c r="B548" s="14">
        <v>12209.48</v>
      </c>
      <c r="C548" s="14">
        <v>7694.8</v>
      </c>
    </row>
    <row r="549" spans="1:3" x14ac:dyDescent="0.25">
      <c r="A549" s="1">
        <v>40630</v>
      </c>
      <c r="B549" s="14">
        <v>12532.89</v>
      </c>
      <c r="C549" s="14">
        <v>7898.05</v>
      </c>
    </row>
    <row r="550" spans="1:3" x14ac:dyDescent="0.25">
      <c r="A550" s="1">
        <v>40631</v>
      </c>
      <c r="B550" s="14">
        <v>12131.87</v>
      </c>
      <c r="C550" s="14">
        <v>7645.15</v>
      </c>
    </row>
    <row r="551" spans="1:3" x14ac:dyDescent="0.25">
      <c r="A551" s="1">
        <v>40632</v>
      </c>
      <c r="B551" s="14">
        <v>11945.17</v>
      </c>
      <c r="C551" s="14">
        <v>7527.31</v>
      </c>
    </row>
    <row r="552" spans="1:3" x14ac:dyDescent="0.25">
      <c r="A552" s="1">
        <v>40633</v>
      </c>
      <c r="B552" s="14">
        <v>11988.45</v>
      </c>
      <c r="C552" s="14">
        <v>7554.4</v>
      </c>
    </row>
    <row r="553" spans="1:3" x14ac:dyDescent="0.25">
      <c r="A553" s="1">
        <v>40634</v>
      </c>
      <c r="B553" s="14">
        <v>11838.77</v>
      </c>
      <c r="C553" s="14">
        <v>7459.9</v>
      </c>
    </row>
    <row r="554" spans="1:3" x14ac:dyDescent="0.25">
      <c r="A554" s="1">
        <v>40637</v>
      </c>
      <c r="B554" s="14">
        <v>11645.44</v>
      </c>
      <c r="C554" s="14">
        <v>7337.54</v>
      </c>
    </row>
    <row r="555" spans="1:3" x14ac:dyDescent="0.25">
      <c r="A555" s="1">
        <v>40638</v>
      </c>
      <c r="B555" s="14">
        <v>11572.85</v>
      </c>
      <c r="C555" s="14">
        <v>7291.62</v>
      </c>
    </row>
    <row r="556" spans="1:3" x14ac:dyDescent="0.25">
      <c r="A556" s="1">
        <v>40639</v>
      </c>
      <c r="B556" s="14">
        <v>11525.41</v>
      </c>
      <c r="C556" s="14">
        <v>7261.56</v>
      </c>
    </row>
    <row r="557" spans="1:3" x14ac:dyDescent="0.25">
      <c r="A557" s="1">
        <v>40640</v>
      </c>
      <c r="B557" s="14">
        <v>11611.71</v>
      </c>
      <c r="C557" s="14">
        <v>7315.75</v>
      </c>
    </row>
    <row r="558" spans="1:3" x14ac:dyDescent="0.25">
      <c r="A558" s="1">
        <v>40641</v>
      </c>
      <c r="B558" s="14">
        <v>11778.91</v>
      </c>
      <c r="C558" s="14">
        <v>7420.91</v>
      </c>
    </row>
    <row r="559" spans="1:3" x14ac:dyDescent="0.25">
      <c r="A559" s="1">
        <v>40644</v>
      </c>
      <c r="B559" s="14">
        <v>11653.49</v>
      </c>
      <c r="C559" s="14">
        <v>7341.36</v>
      </c>
    </row>
    <row r="560" spans="1:3" x14ac:dyDescent="0.25">
      <c r="A560" s="1">
        <v>40645</v>
      </c>
      <c r="B560" s="14">
        <v>11806.48</v>
      </c>
      <c r="C560" s="14">
        <v>7437.55</v>
      </c>
    </row>
    <row r="561" spans="1:3" x14ac:dyDescent="0.25">
      <c r="A561" s="1">
        <v>40646</v>
      </c>
      <c r="B561" s="14">
        <v>11597.12</v>
      </c>
      <c r="C561" s="14">
        <v>7305.49</v>
      </c>
    </row>
    <row r="562" spans="1:3" x14ac:dyDescent="0.25">
      <c r="A562" s="1">
        <v>40647</v>
      </c>
      <c r="B562" s="14">
        <v>11462.76</v>
      </c>
      <c r="C562" s="14">
        <v>7220.67</v>
      </c>
    </row>
    <row r="563" spans="1:3" x14ac:dyDescent="0.25">
      <c r="A563" s="1">
        <v>40648</v>
      </c>
      <c r="B563" s="14">
        <v>11129.5</v>
      </c>
      <c r="C563" s="14">
        <v>7010.57</v>
      </c>
    </row>
    <row r="564" spans="1:3" x14ac:dyDescent="0.25">
      <c r="A564" s="1">
        <v>40651</v>
      </c>
      <c r="B564" s="14">
        <v>11444.79</v>
      </c>
      <c r="C564" s="14">
        <v>7208.65</v>
      </c>
    </row>
    <row r="565" spans="1:3" x14ac:dyDescent="0.25">
      <c r="A565" s="1">
        <v>40652</v>
      </c>
      <c r="B565" s="14">
        <v>10813.42</v>
      </c>
      <c r="C565" s="14">
        <v>6810.81</v>
      </c>
    </row>
    <row r="566" spans="1:3" x14ac:dyDescent="0.25">
      <c r="A566" s="1">
        <v>40653</v>
      </c>
      <c r="B566" s="14">
        <v>10275.59</v>
      </c>
      <c r="C566" s="14">
        <v>6471.9</v>
      </c>
    </row>
    <row r="567" spans="1:3" x14ac:dyDescent="0.25">
      <c r="A567" s="1">
        <v>40654</v>
      </c>
      <c r="B567" s="14">
        <v>10132.01</v>
      </c>
      <c r="C567" s="14">
        <v>6381.31</v>
      </c>
    </row>
    <row r="568" spans="1:3" x14ac:dyDescent="0.25">
      <c r="A568" s="1">
        <v>40658</v>
      </c>
      <c r="B568" s="14">
        <v>9883.41</v>
      </c>
      <c r="C568" s="14">
        <v>6224.13</v>
      </c>
    </row>
    <row r="569" spans="1:3" x14ac:dyDescent="0.25">
      <c r="A569" s="1">
        <v>40659</v>
      </c>
      <c r="B569" s="14">
        <v>9778.16</v>
      </c>
      <c r="C569" s="14">
        <v>6157.7</v>
      </c>
    </row>
    <row r="570" spans="1:3" x14ac:dyDescent="0.25">
      <c r="A570" s="1">
        <v>40660</v>
      </c>
      <c r="B570" s="14">
        <v>9595</v>
      </c>
      <c r="C570" s="14">
        <v>6042.21</v>
      </c>
    </row>
    <row r="571" spans="1:3" x14ac:dyDescent="0.25">
      <c r="A571" s="1">
        <v>40661</v>
      </c>
      <c r="B571" s="14">
        <v>9443.18</v>
      </c>
      <c r="C571" s="14">
        <v>5946.46</v>
      </c>
    </row>
    <row r="572" spans="1:3" x14ac:dyDescent="0.25">
      <c r="A572" s="1">
        <v>40662</v>
      </c>
      <c r="B572" s="14">
        <v>9415.86</v>
      </c>
      <c r="C572" s="14">
        <v>5929.11</v>
      </c>
    </row>
    <row r="573" spans="1:3" x14ac:dyDescent="0.25">
      <c r="A573" s="1">
        <v>40665</v>
      </c>
      <c r="B573" s="14">
        <v>9695.08</v>
      </c>
      <c r="C573" s="14">
        <v>6104.49</v>
      </c>
    </row>
    <row r="574" spans="1:3" x14ac:dyDescent="0.25">
      <c r="A574" s="1">
        <v>40666</v>
      </c>
      <c r="B574" s="14">
        <v>9961.59</v>
      </c>
      <c r="C574" s="14">
        <v>6272.14</v>
      </c>
    </row>
    <row r="575" spans="1:3" x14ac:dyDescent="0.25">
      <c r="A575" s="1">
        <v>40667</v>
      </c>
      <c r="B575" s="14">
        <v>10083.59</v>
      </c>
      <c r="C575" s="14">
        <v>6348.8</v>
      </c>
    </row>
    <row r="576" spans="1:3" x14ac:dyDescent="0.25">
      <c r="A576" s="1">
        <v>40668</v>
      </c>
      <c r="B576" s="14">
        <v>10243.16</v>
      </c>
      <c r="C576" s="14">
        <v>6449.12</v>
      </c>
    </row>
    <row r="577" spans="1:3" x14ac:dyDescent="0.25">
      <c r="A577" s="1">
        <v>40669</v>
      </c>
      <c r="B577" s="14">
        <v>10132.08</v>
      </c>
      <c r="C577" s="14">
        <v>6379.02</v>
      </c>
    </row>
    <row r="578" spans="1:3" x14ac:dyDescent="0.25">
      <c r="A578" s="1">
        <v>40672</v>
      </c>
      <c r="B578" s="14">
        <v>9759.51</v>
      </c>
      <c r="C578" s="14">
        <v>6144.01</v>
      </c>
    </row>
    <row r="579" spans="1:3" x14ac:dyDescent="0.25">
      <c r="A579" s="1">
        <v>40673</v>
      </c>
      <c r="B579" s="14">
        <v>9389.7800000000007</v>
      </c>
      <c r="C579" s="14">
        <v>5911.1</v>
      </c>
    </row>
    <row r="580" spans="1:3" x14ac:dyDescent="0.25">
      <c r="A580" s="1">
        <v>40674</v>
      </c>
      <c r="B580" s="14">
        <v>9641.17</v>
      </c>
      <c r="C580" s="14">
        <v>6069.21</v>
      </c>
    </row>
    <row r="581" spans="1:3" x14ac:dyDescent="0.25">
      <c r="A581" s="1">
        <v>40675</v>
      </c>
      <c r="B581" s="14">
        <v>9455.85</v>
      </c>
      <c r="C581" s="14">
        <v>5952.41</v>
      </c>
    </row>
    <row r="582" spans="1:3" x14ac:dyDescent="0.25">
      <c r="A582" s="1">
        <v>40676</v>
      </c>
      <c r="B582" s="14">
        <v>9645.77</v>
      </c>
      <c r="C582" s="14">
        <v>6071.81</v>
      </c>
    </row>
    <row r="583" spans="1:3" x14ac:dyDescent="0.25">
      <c r="A583" s="1">
        <v>40679</v>
      </c>
      <c r="B583" s="14">
        <v>9867.91</v>
      </c>
      <c r="C583" s="14">
        <v>6211.19</v>
      </c>
    </row>
    <row r="584" spans="1:3" x14ac:dyDescent="0.25">
      <c r="A584" s="1">
        <v>40680</v>
      </c>
      <c r="B584" s="14">
        <v>9688.82</v>
      </c>
      <c r="C584" s="14">
        <v>6098.32</v>
      </c>
    </row>
    <row r="585" spans="1:3" x14ac:dyDescent="0.25">
      <c r="A585" s="1">
        <v>40681</v>
      </c>
      <c r="B585" s="14">
        <v>9352.0499999999993</v>
      </c>
      <c r="C585" s="14">
        <v>5886.2</v>
      </c>
    </row>
    <row r="586" spans="1:3" x14ac:dyDescent="0.25">
      <c r="A586" s="1">
        <v>40682</v>
      </c>
      <c r="B586" s="14">
        <v>9152.6200000000008</v>
      </c>
      <c r="C586" s="14">
        <v>5760.54</v>
      </c>
    </row>
    <row r="587" spans="1:3" x14ac:dyDescent="0.25">
      <c r="A587" s="1">
        <v>40683</v>
      </c>
      <c r="B587" s="14">
        <v>9357.67</v>
      </c>
      <c r="C587" s="14">
        <v>5889.45</v>
      </c>
    </row>
    <row r="588" spans="1:3" x14ac:dyDescent="0.25">
      <c r="A588" s="1">
        <v>40686</v>
      </c>
      <c r="B588" s="14">
        <v>9596.4599999999991</v>
      </c>
      <c r="C588" s="14">
        <v>6039.3</v>
      </c>
    </row>
    <row r="589" spans="1:3" x14ac:dyDescent="0.25">
      <c r="A589" s="1">
        <v>40687</v>
      </c>
      <c r="B589" s="14">
        <v>9480.34</v>
      </c>
      <c r="C589" s="14">
        <v>5966.08</v>
      </c>
    </row>
    <row r="590" spans="1:3" x14ac:dyDescent="0.25">
      <c r="A590" s="1">
        <v>40688</v>
      </c>
      <c r="B590" s="14">
        <v>9317.02</v>
      </c>
      <c r="C590" s="14">
        <v>5863.16</v>
      </c>
    </row>
    <row r="591" spans="1:3" x14ac:dyDescent="0.25">
      <c r="A591" s="1">
        <v>40689</v>
      </c>
      <c r="B591" s="14">
        <v>9058.19</v>
      </c>
      <c r="C591" s="14">
        <v>5700.14</v>
      </c>
    </row>
    <row r="592" spans="1:3" x14ac:dyDescent="0.25">
      <c r="A592" s="1">
        <v>40690</v>
      </c>
      <c r="B592" s="14">
        <v>8892.7199999999993</v>
      </c>
      <c r="C592" s="14">
        <v>5595.87</v>
      </c>
    </row>
    <row r="593" spans="1:3" x14ac:dyDescent="0.25">
      <c r="A593" s="1">
        <v>40694</v>
      </c>
      <c r="B593" s="14">
        <v>8630.2999999999993</v>
      </c>
      <c r="C593" s="14">
        <v>5430.21</v>
      </c>
    </row>
    <row r="594" spans="1:3" x14ac:dyDescent="0.25">
      <c r="A594" s="1">
        <v>40695</v>
      </c>
      <c r="B594" s="14">
        <v>9227.39</v>
      </c>
      <c r="C594" s="14">
        <v>5805.76</v>
      </c>
    </row>
    <row r="595" spans="1:3" x14ac:dyDescent="0.25">
      <c r="A595" s="1">
        <v>40696</v>
      </c>
      <c r="B595" s="14">
        <v>9140.83</v>
      </c>
      <c r="C595" s="14">
        <v>5751.16</v>
      </c>
    </row>
    <row r="596" spans="1:3" x14ac:dyDescent="0.25">
      <c r="A596" s="1">
        <v>40697</v>
      </c>
      <c r="B596" s="14">
        <v>9200.02</v>
      </c>
      <c r="C596" s="14">
        <v>5788.26</v>
      </c>
    </row>
    <row r="597" spans="1:3" x14ac:dyDescent="0.25">
      <c r="A597" s="1">
        <v>40700</v>
      </c>
      <c r="B597" s="14">
        <v>9306.41</v>
      </c>
      <c r="C597" s="14">
        <v>5854.77</v>
      </c>
    </row>
    <row r="598" spans="1:3" x14ac:dyDescent="0.25">
      <c r="A598" s="1">
        <v>40701</v>
      </c>
      <c r="B598" s="14">
        <v>9191.57</v>
      </c>
      <c r="C598" s="14">
        <v>5782.38</v>
      </c>
    </row>
    <row r="599" spans="1:3" x14ac:dyDescent="0.25">
      <c r="A599" s="1">
        <v>40702</v>
      </c>
      <c r="B599" s="14">
        <v>9313.66</v>
      </c>
      <c r="C599" s="14">
        <v>5859.04</v>
      </c>
    </row>
    <row r="600" spans="1:3" x14ac:dyDescent="0.25">
      <c r="A600" s="1">
        <v>40703</v>
      </c>
      <c r="B600" s="14">
        <v>9028.3700000000008</v>
      </c>
      <c r="C600" s="14">
        <v>5679.43</v>
      </c>
    </row>
    <row r="601" spans="1:3" x14ac:dyDescent="0.25">
      <c r="A601" s="1">
        <v>40704</v>
      </c>
      <c r="B601" s="14">
        <v>9358.18</v>
      </c>
      <c r="C601" s="14">
        <v>5886.76</v>
      </c>
    </row>
    <row r="602" spans="1:3" x14ac:dyDescent="0.25">
      <c r="A602" s="1">
        <v>40707</v>
      </c>
      <c r="B602" s="14">
        <v>9562.5300000000007</v>
      </c>
      <c r="C602" s="14">
        <v>6014.87</v>
      </c>
    </row>
    <row r="603" spans="1:3" x14ac:dyDescent="0.25">
      <c r="A603" s="1">
        <v>40708</v>
      </c>
      <c r="B603" s="14">
        <v>9165.73</v>
      </c>
      <c r="C603" s="14">
        <v>5765.14</v>
      </c>
    </row>
    <row r="604" spans="1:3" x14ac:dyDescent="0.25">
      <c r="A604" s="1">
        <v>40709</v>
      </c>
      <c r="B604" s="14">
        <v>10001.16</v>
      </c>
      <c r="C604" s="14">
        <v>6290.46</v>
      </c>
    </row>
    <row r="605" spans="1:3" x14ac:dyDescent="0.25">
      <c r="A605" s="1">
        <v>40710</v>
      </c>
      <c r="B605" s="14">
        <v>10479.27</v>
      </c>
      <c r="C605" s="14">
        <v>6591.02</v>
      </c>
    </row>
    <row r="606" spans="1:3" x14ac:dyDescent="0.25">
      <c r="A606" s="1">
        <v>40711</v>
      </c>
      <c r="B606" s="14">
        <v>10248.84</v>
      </c>
      <c r="C606" s="14">
        <v>6445.93</v>
      </c>
    </row>
    <row r="607" spans="1:3" x14ac:dyDescent="0.25">
      <c r="A607" s="1">
        <v>40714</v>
      </c>
      <c r="B607" s="14">
        <v>9781.5300000000007</v>
      </c>
      <c r="C607" s="14">
        <v>6151.57</v>
      </c>
    </row>
    <row r="608" spans="1:3" x14ac:dyDescent="0.25">
      <c r="A608" s="1">
        <v>40715</v>
      </c>
      <c r="B608" s="14">
        <v>9555.6299999999992</v>
      </c>
      <c r="C608" s="14">
        <v>6009.35</v>
      </c>
    </row>
    <row r="609" spans="1:3" x14ac:dyDescent="0.25">
      <c r="A609" s="1">
        <v>40716</v>
      </c>
      <c r="B609" s="14">
        <v>9716.8700000000008</v>
      </c>
      <c r="C609" s="14">
        <v>6110.61</v>
      </c>
    </row>
    <row r="610" spans="1:3" x14ac:dyDescent="0.25">
      <c r="A610" s="1">
        <v>40717</v>
      </c>
      <c r="B610" s="14">
        <v>9521.35</v>
      </c>
      <c r="C610" s="14">
        <v>5987.5</v>
      </c>
    </row>
    <row r="611" spans="1:3" x14ac:dyDescent="0.25">
      <c r="A611" s="1">
        <v>40718</v>
      </c>
      <c r="B611" s="14">
        <v>10026.950000000001</v>
      </c>
      <c r="C611" s="14">
        <v>6305.3</v>
      </c>
    </row>
    <row r="612" spans="1:3" x14ac:dyDescent="0.25">
      <c r="A612" s="1">
        <v>40721</v>
      </c>
      <c r="B612" s="14">
        <v>9798.5499999999993</v>
      </c>
      <c r="C612" s="14">
        <v>6161.22</v>
      </c>
    </row>
    <row r="613" spans="1:3" x14ac:dyDescent="0.25">
      <c r="A613" s="1">
        <v>40722</v>
      </c>
      <c r="B613" s="14">
        <v>9332.24</v>
      </c>
      <c r="C613" s="14">
        <v>5867.87</v>
      </c>
    </row>
    <row r="614" spans="1:3" x14ac:dyDescent="0.25">
      <c r="A614" s="1">
        <v>40723</v>
      </c>
      <c r="B614" s="14">
        <v>8890.2000000000007</v>
      </c>
      <c r="C614" s="14">
        <v>5589.79</v>
      </c>
    </row>
    <row r="615" spans="1:3" x14ac:dyDescent="0.25">
      <c r="A615" s="1">
        <v>40724</v>
      </c>
      <c r="B615" s="14">
        <v>8556.83</v>
      </c>
      <c r="C615" s="14">
        <v>5380.05</v>
      </c>
    </row>
    <row r="616" spans="1:3" x14ac:dyDescent="0.25">
      <c r="A616" s="1">
        <v>40725</v>
      </c>
      <c r="B616" s="14">
        <v>8192.9699999999993</v>
      </c>
      <c r="C616" s="14">
        <v>5151.1499999999996</v>
      </c>
    </row>
    <row r="617" spans="1:3" x14ac:dyDescent="0.25">
      <c r="A617" s="1">
        <v>40729</v>
      </c>
      <c r="B617" s="14">
        <v>8231.0499999999993</v>
      </c>
      <c r="C617" s="14">
        <v>5174.58</v>
      </c>
    </row>
    <row r="618" spans="1:3" x14ac:dyDescent="0.25">
      <c r="A618" s="1">
        <v>40730</v>
      </c>
      <c r="B618" s="14">
        <v>8357.56</v>
      </c>
      <c r="C618" s="14">
        <v>5253.99</v>
      </c>
    </row>
    <row r="619" spans="1:3" x14ac:dyDescent="0.25">
      <c r="A619" s="1">
        <v>40731</v>
      </c>
      <c r="B619" s="14">
        <v>8124.61</v>
      </c>
      <c r="C619" s="14">
        <v>5107.42</v>
      </c>
    </row>
    <row r="620" spans="1:3" x14ac:dyDescent="0.25">
      <c r="A620" s="1">
        <v>40732</v>
      </c>
      <c r="B620" s="14">
        <v>8302.75</v>
      </c>
      <c r="C620" s="14">
        <v>5219.28</v>
      </c>
    </row>
    <row r="621" spans="1:3" x14ac:dyDescent="0.25">
      <c r="A621" s="1">
        <v>40735</v>
      </c>
      <c r="B621" s="14">
        <v>8982.51</v>
      </c>
      <c r="C621" s="14">
        <v>5646.18</v>
      </c>
    </row>
    <row r="622" spans="1:3" x14ac:dyDescent="0.25">
      <c r="A622" s="1">
        <v>40736</v>
      </c>
      <c r="B622" s="14">
        <v>9208.1</v>
      </c>
      <c r="C622" s="14">
        <v>5787.83</v>
      </c>
    </row>
    <row r="623" spans="1:3" x14ac:dyDescent="0.25">
      <c r="A623" s="1">
        <v>40737</v>
      </c>
      <c r="B623" s="14">
        <v>9255.2999999999993</v>
      </c>
      <c r="C623" s="14">
        <v>5817.36</v>
      </c>
    </row>
    <row r="624" spans="1:3" x14ac:dyDescent="0.25">
      <c r="A624" s="1">
        <v>40738</v>
      </c>
      <c r="B624" s="14">
        <v>9544.17</v>
      </c>
      <c r="C624" s="14">
        <v>5998.78</v>
      </c>
    </row>
    <row r="625" spans="1:3" x14ac:dyDescent="0.25">
      <c r="A625" s="1">
        <v>40739</v>
      </c>
      <c r="B625" s="14">
        <v>9333.31</v>
      </c>
      <c r="C625" s="14">
        <v>5866.11</v>
      </c>
    </row>
    <row r="626" spans="1:3" x14ac:dyDescent="0.25">
      <c r="A626" s="1">
        <v>40742</v>
      </c>
      <c r="B626" s="14">
        <v>9710.75</v>
      </c>
      <c r="C626" s="14">
        <v>6102.89</v>
      </c>
    </row>
    <row r="627" spans="1:3" x14ac:dyDescent="0.25">
      <c r="A627" s="1">
        <v>40743</v>
      </c>
      <c r="B627" s="14">
        <v>9120.3799999999992</v>
      </c>
      <c r="C627" s="14">
        <v>5731.72</v>
      </c>
    </row>
    <row r="628" spans="1:3" x14ac:dyDescent="0.25">
      <c r="A628" s="1">
        <v>40744</v>
      </c>
      <c r="B628" s="14">
        <v>8935.67</v>
      </c>
      <c r="C628" s="14">
        <v>5615.5</v>
      </c>
    </row>
    <row r="629" spans="1:3" x14ac:dyDescent="0.25">
      <c r="A629" s="1">
        <v>40745</v>
      </c>
      <c r="B629" s="14">
        <v>8477</v>
      </c>
      <c r="C629" s="14">
        <v>5327.13</v>
      </c>
    </row>
    <row r="630" spans="1:3" x14ac:dyDescent="0.25">
      <c r="A630" s="1">
        <v>40746</v>
      </c>
      <c r="B630" s="14">
        <v>8428.94</v>
      </c>
      <c r="C630" s="14">
        <v>5296.79</v>
      </c>
    </row>
    <row r="631" spans="1:3" x14ac:dyDescent="0.25">
      <c r="A631" s="1">
        <v>40749</v>
      </c>
      <c r="B631" s="14">
        <v>8882.36</v>
      </c>
      <c r="C631" s="14">
        <v>5581.32</v>
      </c>
    </row>
    <row r="632" spans="1:3" x14ac:dyDescent="0.25">
      <c r="A632" s="1">
        <v>40750</v>
      </c>
      <c r="B632" s="14">
        <v>9027.83</v>
      </c>
      <c r="C632" s="14">
        <v>5672.59</v>
      </c>
    </row>
    <row r="633" spans="1:3" x14ac:dyDescent="0.25">
      <c r="A633" s="1">
        <v>40751</v>
      </c>
      <c r="B633" s="14">
        <v>9707.91</v>
      </c>
      <c r="C633" s="14">
        <v>6099.76</v>
      </c>
    </row>
    <row r="634" spans="1:3" x14ac:dyDescent="0.25">
      <c r="A634" s="1">
        <v>40752</v>
      </c>
      <c r="B634" s="14">
        <v>9716.99</v>
      </c>
      <c r="C634" s="14">
        <v>6105.32</v>
      </c>
    </row>
    <row r="635" spans="1:3" x14ac:dyDescent="0.25">
      <c r="A635" s="1">
        <v>40753</v>
      </c>
      <c r="B635" s="14">
        <v>9548.43</v>
      </c>
      <c r="C635" s="14">
        <v>5999.26</v>
      </c>
    </row>
    <row r="636" spans="1:3" x14ac:dyDescent="0.25">
      <c r="A636" s="1">
        <v>40756</v>
      </c>
      <c r="B636" s="14">
        <v>9349.3700000000008</v>
      </c>
      <c r="C636" s="14">
        <v>5873.77</v>
      </c>
    </row>
    <row r="637" spans="1:3" x14ac:dyDescent="0.25">
      <c r="A637" s="1">
        <v>40757</v>
      </c>
      <c r="B637" s="14">
        <v>10032.89</v>
      </c>
      <c r="C637" s="14">
        <v>6303.04</v>
      </c>
    </row>
    <row r="638" spans="1:3" x14ac:dyDescent="0.25">
      <c r="A638" s="1">
        <v>40758</v>
      </c>
      <c r="B638" s="14">
        <v>9931.01</v>
      </c>
      <c r="C638" s="14">
        <v>6238.88</v>
      </c>
    </row>
    <row r="639" spans="1:3" x14ac:dyDescent="0.25">
      <c r="A639" s="1">
        <v>40759</v>
      </c>
      <c r="B639" s="14">
        <v>12051.59</v>
      </c>
      <c r="C639" s="14">
        <v>7570.89</v>
      </c>
    </row>
    <row r="640" spans="1:3" x14ac:dyDescent="0.25">
      <c r="A640" s="1">
        <v>40760</v>
      </c>
      <c r="B640" s="14">
        <v>12442.44</v>
      </c>
      <c r="C640" s="14">
        <v>7816.23</v>
      </c>
    </row>
    <row r="641" spans="1:3" x14ac:dyDescent="0.25">
      <c r="A641" s="1">
        <v>40763</v>
      </c>
      <c r="B641" s="14">
        <v>14813.85</v>
      </c>
      <c r="C641" s="14">
        <v>9305.25</v>
      </c>
    </row>
    <row r="642" spans="1:3" x14ac:dyDescent="0.25">
      <c r="A642" s="1">
        <v>40764</v>
      </c>
      <c r="B642" s="14">
        <v>12426.03</v>
      </c>
      <c r="C642" s="14">
        <v>7805.16</v>
      </c>
    </row>
    <row r="643" spans="1:3" x14ac:dyDescent="0.25">
      <c r="A643" s="1">
        <v>40765</v>
      </c>
      <c r="B643" s="14">
        <v>14236.96</v>
      </c>
      <c r="C643" s="14">
        <v>8942.44</v>
      </c>
    </row>
    <row r="644" spans="1:3" x14ac:dyDescent="0.25">
      <c r="A644" s="1">
        <v>40766</v>
      </c>
      <c r="B644" s="14">
        <v>13741.98</v>
      </c>
      <c r="C644" s="14">
        <v>8631.33</v>
      </c>
    </row>
    <row r="645" spans="1:3" x14ac:dyDescent="0.25">
      <c r="A645" s="1">
        <v>40767</v>
      </c>
      <c r="B645" s="14">
        <v>13812.44</v>
      </c>
      <c r="C645" s="14">
        <v>8675.3700000000008</v>
      </c>
    </row>
    <row r="646" spans="1:3" x14ac:dyDescent="0.25">
      <c r="A646" s="1">
        <v>40770</v>
      </c>
      <c r="B646" s="14">
        <v>13171.8</v>
      </c>
      <c r="C646" s="14">
        <v>8272.39</v>
      </c>
    </row>
    <row r="647" spans="1:3" x14ac:dyDescent="0.25">
      <c r="A647" s="1">
        <v>40771</v>
      </c>
      <c r="B647" s="14">
        <v>13302.45</v>
      </c>
      <c r="C647" s="14">
        <v>8354.24</v>
      </c>
    </row>
    <row r="648" spans="1:3" x14ac:dyDescent="0.25">
      <c r="A648" s="1">
        <v>40772</v>
      </c>
      <c r="B648" s="14">
        <v>13821.71</v>
      </c>
      <c r="C648" s="14">
        <v>8680.14</v>
      </c>
    </row>
    <row r="649" spans="1:3" x14ac:dyDescent="0.25">
      <c r="A649" s="1">
        <v>40773</v>
      </c>
      <c r="B649" s="14">
        <v>16479.150000000001</v>
      </c>
      <c r="C649" s="14">
        <v>10348.780000000001</v>
      </c>
    </row>
    <row r="650" spans="1:3" x14ac:dyDescent="0.25">
      <c r="A650" s="1">
        <v>40774</v>
      </c>
      <c r="B650" s="14">
        <v>17426.22</v>
      </c>
      <c r="C650" s="14">
        <v>10943.26</v>
      </c>
    </row>
    <row r="651" spans="1:3" x14ac:dyDescent="0.25">
      <c r="A651" s="1">
        <v>40777</v>
      </c>
      <c r="B651" s="14">
        <v>17972.689999999999</v>
      </c>
      <c r="C651" s="14">
        <v>11285.61</v>
      </c>
    </row>
    <row r="652" spans="1:3" x14ac:dyDescent="0.25">
      <c r="A652" s="1">
        <v>40778</v>
      </c>
      <c r="B652" s="14">
        <v>16998.38</v>
      </c>
      <c r="C652" s="14">
        <v>10673.55</v>
      </c>
    </row>
    <row r="653" spans="1:3" x14ac:dyDescent="0.25">
      <c r="A653" s="1">
        <v>40779</v>
      </c>
      <c r="B653" s="14">
        <v>16668.04</v>
      </c>
      <c r="C653" s="14">
        <v>10465.870000000001</v>
      </c>
    </row>
    <row r="654" spans="1:3" x14ac:dyDescent="0.25">
      <c r="A654" s="1">
        <v>40780</v>
      </c>
      <c r="B654" s="14">
        <v>17160.14</v>
      </c>
      <c r="C654" s="14">
        <v>10774.59</v>
      </c>
    </row>
    <row r="655" spans="1:3" x14ac:dyDescent="0.25">
      <c r="A655" s="1">
        <v>40781</v>
      </c>
      <c r="B655" s="14">
        <v>16780.22</v>
      </c>
      <c r="C655" s="14">
        <v>10535.79</v>
      </c>
    </row>
    <row r="656" spans="1:3" x14ac:dyDescent="0.25">
      <c r="A656" s="1">
        <v>40784</v>
      </c>
      <c r="B656" s="14">
        <v>15763.26</v>
      </c>
      <c r="C656" s="14">
        <v>9896.5499999999993</v>
      </c>
    </row>
    <row r="657" spans="1:3" x14ac:dyDescent="0.25">
      <c r="A657" s="1">
        <v>40785</v>
      </c>
      <c r="B657" s="14">
        <v>16196.62</v>
      </c>
      <c r="C657" s="14">
        <v>10168.379999999999</v>
      </c>
    </row>
    <row r="658" spans="1:3" x14ac:dyDescent="0.25">
      <c r="A658" s="1">
        <v>40786</v>
      </c>
      <c r="B658" s="14">
        <v>15868.65</v>
      </c>
      <c r="C658" s="14">
        <v>9962.23</v>
      </c>
    </row>
    <row r="659" spans="1:3" x14ac:dyDescent="0.25">
      <c r="A659" s="1">
        <v>40787</v>
      </c>
      <c r="B659" s="14">
        <v>16124.72</v>
      </c>
      <c r="C659" s="14">
        <v>10122.74</v>
      </c>
    </row>
    <row r="660" spans="1:3" x14ac:dyDescent="0.25">
      <c r="A660" s="1">
        <v>40788</v>
      </c>
      <c r="B660" s="14">
        <v>17073.990000000002</v>
      </c>
      <c r="C660" s="14">
        <v>10718.41</v>
      </c>
    </row>
    <row r="661" spans="1:3" x14ac:dyDescent="0.25">
      <c r="A661" s="1">
        <v>40792</v>
      </c>
      <c r="B661" s="14">
        <v>17591.93</v>
      </c>
      <c r="C661" s="14">
        <v>11042.48</v>
      </c>
    </row>
    <row r="662" spans="1:3" x14ac:dyDescent="0.25">
      <c r="A662" s="1">
        <v>40793</v>
      </c>
      <c r="B662" s="14">
        <v>16681.580000000002</v>
      </c>
      <c r="C662" s="14">
        <v>10470.790000000001</v>
      </c>
    </row>
    <row r="663" spans="1:3" x14ac:dyDescent="0.25">
      <c r="A663" s="1">
        <v>40794</v>
      </c>
      <c r="B663" s="14">
        <v>17128.330000000002</v>
      </c>
      <c r="C663" s="14">
        <v>10750.95</v>
      </c>
    </row>
    <row r="664" spans="1:3" x14ac:dyDescent="0.25">
      <c r="A664" s="1">
        <v>40795</v>
      </c>
      <c r="B664" s="14">
        <v>18643.740000000002</v>
      </c>
      <c r="C664" s="14">
        <v>11701.84</v>
      </c>
    </row>
    <row r="665" spans="1:3" x14ac:dyDescent="0.25">
      <c r="A665" s="1">
        <v>40798</v>
      </c>
      <c r="B665" s="14">
        <v>18790.599999999999</v>
      </c>
      <c r="C665" s="14">
        <v>11793.16</v>
      </c>
    </row>
    <row r="666" spans="1:3" x14ac:dyDescent="0.25">
      <c r="A666" s="1">
        <v>40799</v>
      </c>
      <c r="B666" s="14">
        <v>18770.96</v>
      </c>
      <c r="C666" s="14">
        <v>11780.55</v>
      </c>
    </row>
    <row r="667" spans="1:3" x14ac:dyDescent="0.25">
      <c r="A667" s="1">
        <v>40800</v>
      </c>
      <c r="B667" s="14">
        <v>18104.09</v>
      </c>
      <c r="C667" s="14">
        <v>11361.74</v>
      </c>
    </row>
    <row r="668" spans="1:3" x14ac:dyDescent="0.25">
      <c r="A668" s="1">
        <v>40801</v>
      </c>
      <c r="B668" s="14">
        <v>17199.990000000002</v>
      </c>
      <c r="C668" s="14">
        <v>10794.09</v>
      </c>
    </row>
    <row r="669" spans="1:3" x14ac:dyDescent="0.25">
      <c r="A669" s="1">
        <v>40802</v>
      </c>
      <c r="B669" s="14">
        <v>16801.37</v>
      </c>
      <c r="C669" s="14">
        <v>10543.67</v>
      </c>
    </row>
    <row r="670" spans="1:3" x14ac:dyDescent="0.25">
      <c r="A670" s="1">
        <v>40805</v>
      </c>
      <c r="B670" s="14">
        <v>17478.009999999998</v>
      </c>
      <c r="C670" s="14">
        <v>10967.49</v>
      </c>
    </row>
    <row r="671" spans="1:3" x14ac:dyDescent="0.25">
      <c r="A671" s="1">
        <v>40806</v>
      </c>
      <c r="B671" s="14">
        <v>17397.77</v>
      </c>
      <c r="C671" s="14">
        <v>10916.88</v>
      </c>
    </row>
    <row r="672" spans="1:3" x14ac:dyDescent="0.25">
      <c r="A672" s="1">
        <v>40807</v>
      </c>
      <c r="B672" s="14">
        <v>18876.189999999999</v>
      </c>
      <c r="C672" s="14">
        <v>11844.28</v>
      </c>
    </row>
    <row r="673" spans="1:3" x14ac:dyDescent="0.25">
      <c r="A673" s="1">
        <v>40808</v>
      </c>
      <c r="B673" s="14">
        <v>20337.580000000002</v>
      </c>
      <c r="C673" s="14">
        <v>12760.95</v>
      </c>
    </row>
    <row r="674" spans="1:3" x14ac:dyDescent="0.25">
      <c r="A674" s="1">
        <v>40809</v>
      </c>
      <c r="B674" s="14">
        <v>20608.61</v>
      </c>
      <c r="C674" s="14">
        <v>12930.69</v>
      </c>
    </row>
    <row r="675" spans="1:3" x14ac:dyDescent="0.25">
      <c r="A675" s="1">
        <v>40812</v>
      </c>
      <c r="B675" s="14">
        <v>19786.84</v>
      </c>
      <c r="C675" s="14">
        <v>12414.17</v>
      </c>
    </row>
    <row r="676" spans="1:3" x14ac:dyDescent="0.25">
      <c r="A676" s="1">
        <v>40813</v>
      </c>
      <c r="B676" s="14">
        <v>19422.61</v>
      </c>
      <c r="C676" s="14">
        <v>12185.36</v>
      </c>
    </row>
    <row r="677" spans="1:3" x14ac:dyDescent="0.25">
      <c r="A677" s="1">
        <v>40814</v>
      </c>
      <c r="B677" s="14">
        <v>20746.13</v>
      </c>
      <c r="C677" s="14">
        <v>13015.39</v>
      </c>
    </row>
    <row r="678" spans="1:3" x14ac:dyDescent="0.25">
      <c r="A678" s="1">
        <v>40815</v>
      </c>
      <c r="B678" s="14">
        <v>20303.47</v>
      </c>
      <c r="C678" s="14">
        <v>12737.37</v>
      </c>
    </row>
    <row r="679" spans="1:3" x14ac:dyDescent="0.25">
      <c r="A679" s="1">
        <v>40816</v>
      </c>
      <c r="B679" s="14">
        <v>22019.61</v>
      </c>
      <c r="C679" s="14">
        <v>13813.65</v>
      </c>
    </row>
    <row r="680" spans="1:3" x14ac:dyDescent="0.25">
      <c r="A680" s="1">
        <v>40819</v>
      </c>
      <c r="B680" s="14">
        <v>23578.85</v>
      </c>
      <c r="C680" s="14">
        <v>14790.73</v>
      </c>
    </row>
    <row r="681" spans="1:3" x14ac:dyDescent="0.25">
      <c r="A681" s="1">
        <v>40820</v>
      </c>
      <c r="B681" s="14">
        <v>21693.65</v>
      </c>
      <c r="C681" s="14">
        <v>13607.84</v>
      </c>
    </row>
    <row r="682" spans="1:3" x14ac:dyDescent="0.25">
      <c r="A682" s="1">
        <v>40821</v>
      </c>
      <c r="B682" s="14">
        <v>20552.62</v>
      </c>
      <c r="C682" s="14">
        <v>12891.79</v>
      </c>
    </row>
    <row r="683" spans="1:3" x14ac:dyDescent="0.25">
      <c r="A683" s="1">
        <v>40822</v>
      </c>
      <c r="B683" s="14">
        <v>20282.400000000001</v>
      </c>
      <c r="C683" s="14">
        <v>12721.98</v>
      </c>
    </row>
    <row r="684" spans="1:3" x14ac:dyDescent="0.25">
      <c r="A684" s="1">
        <v>40823</v>
      </c>
      <c r="B684" s="14">
        <v>20321.12</v>
      </c>
      <c r="C684" s="14">
        <v>12745.96</v>
      </c>
    </row>
    <row r="685" spans="1:3" x14ac:dyDescent="0.25">
      <c r="A685" s="1">
        <v>40826</v>
      </c>
      <c r="B685" s="14">
        <v>18861.52</v>
      </c>
      <c r="C685" s="14">
        <v>11829.59</v>
      </c>
    </row>
    <row r="686" spans="1:3" x14ac:dyDescent="0.25">
      <c r="A686" s="1">
        <v>40827</v>
      </c>
      <c r="B686" s="14">
        <v>18769.900000000001</v>
      </c>
      <c r="C686" s="14">
        <v>11771.84</v>
      </c>
    </row>
    <row r="687" spans="1:3" x14ac:dyDescent="0.25">
      <c r="A687" s="1">
        <v>40828</v>
      </c>
      <c r="B687" s="14">
        <v>17602.009999999998</v>
      </c>
      <c r="C687" s="14">
        <v>11039.11</v>
      </c>
    </row>
    <row r="688" spans="1:3" x14ac:dyDescent="0.25">
      <c r="A688" s="1">
        <v>40829</v>
      </c>
      <c r="B688" s="14">
        <v>17473.939999999999</v>
      </c>
      <c r="C688" s="14">
        <v>10958.52</v>
      </c>
    </row>
    <row r="689" spans="1:3" x14ac:dyDescent="0.25">
      <c r="A689" s="1">
        <v>40830</v>
      </c>
      <c r="B689" s="14">
        <v>16400.47</v>
      </c>
      <c r="C689" s="14">
        <v>10285.06</v>
      </c>
    </row>
    <row r="690" spans="1:3" x14ac:dyDescent="0.25">
      <c r="A690" s="1">
        <v>40833</v>
      </c>
      <c r="B690" s="14">
        <v>18456.830000000002</v>
      </c>
      <c r="C690" s="14">
        <v>11573.8</v>
      </c>
    </row>
    <row r="691" spans="1:3" x14ac:dyDescent="0.25">
      <c r="A691" s="1">
        <v>40834</v>
      </c>
      <c r="B691" s="14">
        <v>17363.830000000002</v>
      </c>
      <c r="C691" s="14">
        <v>10888.14</v>
      </c>
    </row>
    <row r="692" spans="1:3" x14ac:dyDescent="0.25">
      <c r="A692" s="1">
        <v>40835</v>
      </c>
      <c r="B692" s="14">
        <v>18960.2</v>
      </c>
      <c r="C692" s="14">
        <v>11888.87</v>
      </c>
    </row>
    <row r="693" spans="1:3" x14ac:dyDescent="0.25">
      <c r="A693" s="1">
        <v>40836</v>
      </c>
      <c r="B693" s="14">
        <v>19093.7</v>
      </c>
      <c r="C693" s="14">
        <v>11972.29</v>
      </c>
    </row>
    <row r="694" spans="1:3" x14ac:dyDescent="0.25">
      <c r="A694" s="1">
        <v>40837</v>
      </c>
      <c r="B694" s="14">
        <v>17736.93</v>
      </c>
      <c r="C694" s="14">
        <v>11121.28</v>
      </c>
    </row>
    <row r="695" spans="1:3" x14ac:dyDescent="0.25">
      <c r="A695" s="1">
        <v>40840</v>
      </c>
      <c r="B695" s="14">
        <v>16750.02</v>
      </c>
      <c r="C695" s="14">
        <v>10501.71</v>
      </c>
    </row>
    <row r="696" spans="1:3" x14ac:dyDescent="0.25">
      <c r="A696" s="1">
        <v>40841</v>
      </c>
      <c r="B696" s="14">
        <v>18109.509999999998</v>
      </c>
      <c r="C696" s="14">
        <v>11353.79</v>
      </c>
    </row>
    <row r="697" spans="1:3" x14ac:dyDescent="0.25">
      <c r="A697" s="1">
        <v>40842</v>
      </c>
      <c r="B697" s="14">
        <v>17150.41</v>
      </c>
      <c r="C697" s="14">
        <v>10752.22</v>
      </c>
    </row>
    <row r="698" spans="1:3" x14ac:dyDescent="0.25">
      <c r="A698" s="1">
        <v>40843</v>
      </c>
      <c r="B698" s="14">
        <v>14854.96</v>
      </c>
      <c r="C698" s="14">
        <v>9312.89</v>
      </c>
    </row>
    <row r="699" spans="1:3" x14ac:dyDescent="0.25">
      <c r="A699" s="1">
        <v>40844</v>
      </c>
      <c r="B699" s="14">
        <v>14823.62</v>
      </c>
      <c r="C699" s="14">
        <v>9293.02</v>
      </c>
    </row>
    <row r="700" spans="1:3" x14ac:dyDescent="0.25">
      <c r="A700" s="1">
        <v>40847</v>
      </c>
      <c r="B700" s="14">
        <v>16695.86</v>
      </c>
      <c r="C700" s="14">
        <v>10465.969999999999</v>
      </c>
    </row>
    <row r="701" spans="1:3" x14ac:dyDescent="0.25">
      <c r="A701" s="1">
        <v>40848</v>
      </c>
      <c r="B701" s="14">
        <v>18741.16</v>
      </c>
      <c r="C701" s="14">
        <v>11747.8</v>
      </c>
    </row>
    <row r="702" spans="1:3" x14ac:dyDescent="0.25">
      <c r="A702" s="1">
        <v>40849</v>
      </c>
      <c r="B702" s="14">
        <v>18137.54</v>
      </c>
      <c r="C702" s="14">
        <v>11369.15</v>
      </c>
    </row>
    <row r="703" spans="1:3" x14ac:dyDescent="0.25">
      <c r="A703" s="1">
        <v>40850</v>
      </c>
      <c r="B703" s="14">
        <v>17318.23</v>
      </c>
      <c r="C703" s="14">
        <v>10855.31</v>
      </c>
    </row>
    <row r="704" spans="1:3" x14ac:dyDescent="0.25">
      <c r="A704" s="1">
        <v>40851</v>
      </c>
      <c r="B704" s="14">
        <v>17630.689999999999</v>
      </c>
      <c r="C704" s="14">
        <v>11050.9</v>
      </c>
    </row>
    <row r="705" spans="1:3" x14ac:dyDescent="0.25">
      <c r="A705" s="1">
        <v>40854</v>
      </c>
      <c r="B705" s="14">
        <v>17532.09</v>
      </c>
      <c r="C705" s="14">
        <v>10988.29</v>
      </c>
    </row>
    <row r="706" spans="1:3" x14ac:dyDescent="0.25">
      <c r="A706" s="1">
        <v>40855</v>
      </c>
      <c r="B706" s="14">
        <v>16578.59</v>
      </c>
      <c r="C706" s="14">
        <v>10390.43</v>
      </c>
    </row>
    <row r="707" spans="1:3" x14ac:dyDescent="0.25">
      <c r="A707" s="1">
        <v>40856</v>
      </c>
      <c r="B707" s="14">
        <v>19903.05</v>
      </c>
      <c r="C707" s="14">
        <v>12473.69</v>
      </c>
    </row>
    <row r="708" spans="1:3" x14ac:dyDescent="0.25">
      <c r="A708" s="1">
        <v>40857</v>
      </c>
      <c r="B708" s="14">
        <v>18640.48</v>
      </c>
      <c r="C708" s="14">
        <v>11682.12</v>
      </c>
    </row>
    <row r="709" spans="1:3" x14ac:dyDescent="0.25">
      <c r="A709" s="1">
        <v>40858</v>
      </c>
      <c r="B709" s="14">
        <v>17812.310000000001</v>
      </c>
      <c r="C709" s="14">
        <v>11162.83</v>
      </c>
    </row>
    <row r="710" spans="1:3" x14ac:dyDescent="0.25">
      <c r="A710" s="1">
        <v>40861</v>
      </c>
      <c r="B710" s="14">
        <v>18144.240000000002</v>
      </c>
      <c r="C710" s="14">
        <v>11370.02</v>
      </c>
    </row>
    <row r="711" spans="1:3" x14ac:dyDescent="0.25">
      <c r="A711" s="1">
        <v>40862</v>
      </c>
      <c r="B711" s="14">
        <v>18114.810000000001</v>
      </c>
      <c r="C711" s="14">
        <v>11351.3</v>
      </c>
    </row>
    <row r="712" spans="1:3" x14ac:dyDescent="0.25">
      <c r="A712" s="1">
        <v>40863</v>
      </c>
      <c r="B712" s="14">
        <v>19265.419999999998</v>
      </c>
      <c r="C712" s="14">
        <v>12072.01</v>
      </c>
    </row>
    <row r="713" spans="1:3" x14ac:dyDescent="0.25">
      <c r="A713" s="1">
        <v>40864</v>
      </c>
      <c r="B713" s="14">
        <v>19912.48</v>
      </c>
      <c r="C713" s="14">
        <v>12477.17</v>
      </c>
    </row>
    <row r="714" spans="1:3" x14ac:dyDescent="0.25">
      <c r="A714" s="1">
        <v>40865</v>
      </c>
      <c r="B714" s="14">
        <v>19112.849999999999</v>
      </c>
      <c r="C714" s="14">
        <v>11975.83</v>
      </c>
    </row>
    <row r="715" spans="1:3" x14ac:dyDescent="0.25">
      <c r="A715" s="1">
        <v>40868</v>
      </c>
      <c r="B715" s="14">
        <v>19465.45</v>
      </c>
      <c r="C715" s="14">
        <v>12195.87</v>
      </c>
    </row>
    <row r="716" spans="1:3" x14ac:dyDescent="0.25">
      <c r="A716" s="1">
        <v>40869</v>
      </c>
      <c r="B716" s="14">
        <v>19098.830000000002</v>
      </c>
      <c r="C716" s="14">
        <v>11965.87</v>
      </c>
    </row>
    <row r="717" spans="1:3" x14ac:dyDescent="0.25">
      <c r="A717" s="1">
        <v>40870</v>
      </c>
      <c r="B717" s="14">
        <v>19847.71</v>
      </c>
      <c r="C717" s="14">
        <v>12434.76</v>
      </c>
    </row>
    <row r="718" spans="1:3" x14ac:dyDescent="0.25">
      <c r="A718" s="1">
        <v>40872</v>
      </c>
      <c r="B718" s="14">
        <v>20322.55</v>
      </c>
      <c r="C718" s="14">
        <v>12731.63</v>
      </c>
    </row>
    <row r="719" spans="1:3" x14ac:dyDescent="0.25">
      <c r="A719" s="1">
        <v>40875</v>
      </c>
      <c r="B719" s="14">
        <v>18965.64</v>
      </c>
      <c r="C719" s="14">
        <v>11880.69</v>
      </c>
    </row>
    <row r="720" spans="1:3" x14ac:dyDescent="0.25">
      <c r="A720" s="1">
        <v>40876</v>
      </c>
      <c r="B720" s="14">
        <v>18616.23</v>
      </c>
      <c r="C720" s="14">
        <v>11661.52</v>
      </c>
    </row>
    <row r="721" spans="1:3" x14ac:dyDescent="0.25">
      <c r="A721" s="1">
        <v>40877</v>
      </c>
      <c r="B721" s="14">
        <v>17025.86</v>
      </c>
      <c r="C721" s="14">
        <v>10665.03</v>
      </c>
    </row>
    <row r="722" spans="1:3" x14ac:dyDescent="0.25">
      <c r="A722" s="1">
        <v>40878</v>
      </c>
      <c r="B722" s="14">
        <v>16693.03</v>
      </c>
      <c r="C722" s="14">
        <v>10456.290000000001</v>
      </c>
    </row>
    <row r="723" spans="1:3" x14ac:dyDescent="0.25">
      <c r="A723" s="1">
        <v>40879</v>
      </c>
      <c r="B723" s="14">
        <v>16595.68</v>
      </c>
      <c r="C723" s="14">
        <v>10395.049999999999</v>
      </c>
    </row>
    <row r="724" spans="1:3" x14ac:dyDescent="0.25">
      <c r="A724" s="1">
        <v>40882</v>
      </c>
      <c r="B724" s="14">
        <v>16538.189999999999</v>
      </c>
      <c r="C724" s="14">
        <v>10358.290000000001</v>
      </c>
    </row>
    <row r="725" spans="1:3" x14ac:dyDescent="0.25">
      <c r="A725" s="1">
        <v>40883</v>
      </c>
      <c r="B725" s="14">
        <v>16694.759999999998</v>
      </c>
      <c r="C725" s="14">
        <v>10456.1</v>
      </c>
    </row>
    <row r="726" spans="1:3" x14ac:dyDescent="0.25">
      <c r="A726" s="1">
        <v>40884</v>
      </c>
      <c r="B726" s="14">
        <v>17030.900000000001</v>
      </c>
      <c r="C726" s="14">
        <v>10666.36</v>
      </c>
    </row>
    <row r="727" spans="1:3" x14ac:dyDescent="0.25">
      <c r="A727" s="1">
        <v>40885</v>
      </c>
      <c r="B727" s="14">
        <v>17897.419999999998</v>
      </c>
      <c r="C727" s="14">
        <v>11208.79</v>
      </c>
    </row>
    <row r="728" spans="1:3" x14ac:dyDescent="0.25">
      <c r="A728" s="1">
        <v>40886</v>
      </c>
      <c r="B728" s="14">
        <v>16370.4</v>
      </c>
      <c r="C728" s="14">
        <v>10252.200000000001</v>
      </c>
    </row>
    <row r="729" spans="1:3" x14ac:dyDescent="0.25">
      <c r="A729" s="1">
        <v>40889</v>
      </c>
      <c r="B729" s="14">
        <v>16657.53</v>
      </c>
      <c r="C729" s="14">
        <v>10431.25</v>
      </c>
    </row>
    <row r="730" spans="1:3" x14ac:dyDescent="0.25">
      <c r="A730" s="1">
        <v>40890</v>
      </c>
      <c r="B730" s="14">
        <v>16502.12</v>
      </c>
      <c r="C730" s="14">
        <v>10333.68</v>
      </c>
    </row>
    <row r="731" spans="1:3" x14ac:dyDescent="0.25">
      <c r="A731" s="1">
        <v>40891</v>
      </c>
      <c r="B731" s="14">
        <v>16591.25</v>
      </c>
      <c r="C731" s="14">
        <v>10389.24</v>
      </c>
    </row>
    <row r="732" spans="1:3" x14ac:dyDescent="0.25">
      <c r="A732" s="1">
        <v>40892</v>
      </c>
      <c r="B732" s="14">
        <v>15960.67</v>
      </c>
      <c r="C732" s="14">
        <v>9994.1299999999992</v>
      </c>
    </row>
    <row r="733" spans="1:3" x14ac:dyDescent="0.25">
      <c r="A733" s="1">
        <v>40893</v>
      </c>
      <c r="B733" s="14">
        <v>15918.8</v>
      </c>
      <c r="C733" s="14">
        <v>9967.67</v>
      </c>
    </row>
    <row r="734" spans="1:3" x14ac:dyDescent="0.25">
      <c r="A734" s="1">
        <v>40896</v>
      </c>
      <c r="B734" s="14">
        <v>15640.71</v>
      </c>
      <c r="C734" s="14">
        <v>9792.83</v>
      </c>
    </row>
    <row r="735" spans="1:3" x14ac:dyDescent="0.25">
      <c r="A735" s="1">
        <v>40897</v>
      </c>
      <c r="B735" s="14">
        <v>14644.78</v>
      </c>
      <c r="C735" s="14">
        <v>9169.0400000000009</v>
      </c>
    </row>
    <row r="736" spans="1:3" x14ac:dyDescent="0.25">
      <c r="A736" s="1">
        <v>40898</v>
      </c>
      <c r="B736" s="14">
        <v>13514.01</v>
      </c>
      <c r="C736" s="14">
        <v>8460.86</v>
      </c>
    </row>
    <row r="737" spans="1:3" x14ac:dyDescent="0.25">
      <c r="A737" s="1">
        <v>40899</v>
      </c>
      <c r="B737" s="14">
        <v>13829.35</v>
      </c>
      <c r="C737" s="14">
        <v>8658.08</v>
      </c>
    </row>
    <row r="738" spans="1:3" x14ac:dyDescent="0.25">
      <c r="A738" s="1">
        <v>40900</v>
      </c>
      <c r="B738" s="14">
        <v>14145.63</v>
      </c>
      <c r="C738" s="14">
        <v>8855.8799999999992</v>
      </c>
    </row>
    <row r="739" spans="1:3" x14ac:dyDescent="0.25">
      <c r="A739" s="1">
        <v>40904</v>
      </c>
      <c r="B739" s="14">
        <v>14013.53</v>
      </c>
      <c r="C739" s="14">
        <v>8772.32</v>
      </c>
    </row>
    <row r="740" spans="1:3" x14ac:dyDescent="0.25">
      <c r="A740" s="1">
        <v>40905</v>
      </c>
      <c r="B740" s="14">
        <v>14652.05</v>
      </c>
      <c r="C740" s="14">
        <v>9171.7999999999993</v>
      </c>
    </row>
    <row r="741" spans="1:3" x14ac:dyDescent="0.25">
      <c r="A741" s="1">
        <v>40906</v>
      </c>
      <c r="B741" s="14">
        <v>14274.43</v>
      </c>
      <c r="C741" s="14">
        <v>8935.2099999999991</v>
      </c>
    </row>
    <row r="742" spans="1:3" x14ac:dyDescent="0.25">
      <c r="A742" s="1">
        <v>40907</v>
      </c>
      <c r="B742" s="14">
        <v>14654.77</v>
      </c>
      <c r="C742" s="14">
        <v>9173.06</v>
      </c>
    </row>
    <row r="743" spans="1:3" x14ac:dyDescent="0.25">
      <c r="A743" s="1">
        <v>40911</v>
      </c>
      <c r="B743" s="14">
        <v>13742.6</v>
      </c>
      <c r="C743" s="14">
        <v>8601.25</v>
      </c>
    </row>
    <row r="744" spans="1:3" x14ac:dyDescent="0.25">
      <c r="A744" s="1">
        <v>40912</v>
      </c>
      <c r="B744" s="14">
        <v>13441.9</v>
      </c>
      <c r="C744" s="14">
        <v>8412.85</v>
      </c>
    </row>
    <row r="745" spans="1:3" x14ac:dyDescent="0.25">
      <c r="A745" s="1">
        <v>40913</v>
      </c>
      <c r="B745" s="14">
        <v>13212.19</v>
      </c>
      <c r="C745" s="14">
        <v>8268.8799999999992</v>
      </c>
    </row>
    <row r="746" spans="1:3" x14ac:dyDescent="0.25">
      <c r="A746" s="1">
        <v>40914</v>
      </c>
      <c r="B746" s="14">
        <v>12897.2</v>
      </c>
      <c r="C746" s="14">
        <v>8071.54</v>
      </c>
    </row>
    <row r="747" spans="1:3" x14ac:dyDescent="0.25">
      <c r="A747" s="1">
        <v>40917</v>
      </c>
      <c r="B747" s="14">
        <v>12771.96</v>
      </c>
      <c r="C747" s="14">
        <v>7992.58</v>
      </c>
    </row>
    <row r="748" spans="1:3" x14ac:dyDescent="0.25">
      <c r="A748" s="1">
        <v>40918</v>
      </c>
      <c r="B748" s="14">
        <v>12503.28</v>
      </c>
      <c r="C748" s="14">
        <v>7824.25</v>
      </c>
    </row>
    <row r="749" spans="1:3" x14ac:dyDescent="0.25">
      <c r="A749" s="1">
        <v>40919</v>
      </c>
      <c r="B749" s="14">
        <v>12783.69</v>
      </c>
      <c r="C749" s="14">
        <v>7999.53</v>
      </c>
    </row>
    <row r="750" spans="1:3" x14ac:dyDescent="0.25">
      <c r="A750" s="1">
        <v>40920</v>
      </c>
      <c r="B750" s="14">
        <v>12537.09</v>
      </c>
      <c r="C750" s="14">
        <v>7845.02</v>
      </c>
    </row>
    <row r="751" spans="1:3" x14ac:dyDescent="0.25">
      <c r="A751" s="1">
        <v>40921</v>
      </c>
      <c r="B751" s="14">
        <v>12723.28</v>
      </c>
      <c r="C751" s="14">
        <v>7961.34</v>
      </c>
    </row>
    <row r="752" spans="1:3" x14ac:dyDescent="0.25">
      <c r="A752" s="1">
        <v>40925</v>
      </c>
      <c r="B752" s="14">
        <v>12645.37</v>
      </c>
      <c r="C752" s="14">
        <v>7911.82</v>
      </c>
    </row>
    <row r="753" spans="1:3" x14ac:dyDescent="0.25">
      <c r="A753" s="1">
        <v>40926</v>
      </c>
      <c r="B753" s="14">
        <v>12249.38</v>
      </c>
      <c r="C753" s="14">
        <v>7663.87</v>
      </c>
    </row>
    <row r="754" spans="1:3" x14ac:dyDescent="0.25">
      <c r="A754" s="1">
        <v>40927</v>
      </c>
      <c r="B754" s="14">
        <v>11910.12</v>
      </c>
      <c r="C754" s="14">
        <v>7451.43</v>
      </c>
    </row>
    <row r="755" spans="1:3" x14ac:dyDescent="0.25">
      <c r="A755" s="1">
        <v>40928</v>
      </c>
      <c r="B755" s="14">
        <v>11553.89</v>
      </c>
      <c r="C755" s="14">
        <v>7228.38</v>
      </c>
    </row>
    <row r="756" spans="1:3" x14ac:dyDescent="0.25">
      <c r="A756" s="1">
        <v>40931</v>
      </c>
      <c r="B756" s="14">
        <v>11278.86</v>
      </c>
      <c r="C756" s="14">
        <v>7055.8</v>
      </c>
    </row>
    <row r="757" spans="1:3" x14ac:dyDescent="0.25">
      <c r="A757" s="1">
        <v>40932</v>
      </c>
      <c r="B757" s="14">
        <v>11211.42</v>
      </c>
      <c r="C757" s="14">
        <v>7013.44</v>
      </c>
    </row>
    <row r="758" spans="1:3" x14ac:dyDescent="0.25">
      <c r="A758" s="1">
        <v>40933</v>
      </c>
      <c r="B758" s="14">
        <v>10882.26</v>
      </c>
      <c r="C758" s="14">
        <v>6807.36</v>
      </c>
    </row>
    <row r="759" spans="1:3" x14ac:dyDescent="0.25">
      <c r="A759" s="1">
        <v>40934</v>
      </c>
      <c r="B759" s="14">
        <v>10871.99</v>
      </c>
      <c r="C759" s="14">
        <v>6800.77</v>
      </c>
    </row>
    <row r="760" spans="1:3" x14ac:dyDescent="0.25">
      <c r="A760" s="1">
        <v>40935</v>
      </c>
      <c r="B760" s="14">
        <v>10676.31</v>
      </c>
      <c r="C760" s="14">
        <v>6678.21</v>
      </c>
    </row>
    <row r="761" spans="1:3" x14ac:dyDescent="0.25">
      <c r="A761" s="1">
        <v>40938</v>
      </c>
      <c r="B761" s="14">
        <v>10915.63</v>
      </c>
      <c r="C761" s="14">
        <v>6827.41</v>
      </c>
    </row>
    <row r="762" spans="1:3" x14ac:dyDescent="0.25">
      <c r="A762" s="1">
        <v>40939</v>
      </c>
      <c r="B762" s="14">
        <v>11017.03</v>
      </c>
      <c r="C762" s="14">
        <v>6890.66</v>
      </c>
    </row>
    <row r="763" spans="1:3" x14ac:dyDescent="0.25">
      <c r="A763" s="1">
        <v>40940</v>
      </c>
      <c r="B763" s="14">
        <v>10575.36</v>
      </c>
      <c r="C763" s="14">
        <v>6614.25</v>
      </c>
    </row>
    <row r="764" spans="1:3" x14ac:dyDescent="0.25">
      <c r="A764" s="1">
        <v>40941</v>
      </c>
      <c r="B764" s="14">
        <v>10223.86</v>
      </c>
      <c r="C764" s="14">
        <v>6394.26</v>
      </c>
    </row>
    <row r="765" spans="1:3" x14ac:dyDescent="0.25">
      <c r="A765" s="1">
        <v>40942</v>
      </c>
      <c r="B765" s="14">
        <v>9744.4</v>
      </c>
      <c r="C765" s="14">
        <v>6094.24</v>
      </c>
    </row>
    <row r="766" spans="1:3" x14ac:dyDescent="0.25">
      <c r="A766" s="1">
        <v>40945</v>
      </c>
      <c r="B766" s="14">
        <v>9657.61</v>
      </c>
      <c r="C766" s="14">
        <v>6039.52</v>
      </c>
    </row>
    <row r="767" spans="1:3" x14ac:dyDescent="0.25">
      <c r="A767" s="1">
        <v>40946</v>
      </c>
      <c r="B767" s="14">
        <v>9771.14</v>
      </c>
      <c r="C767" s="14">
        <v>6110.37</v>
      </c>
    </row>
    <row r="768" spans="1:3" x14ac:dyDescent="0.25">
      <c r="A768" s="1">
        <v>40947</v>
      </c>
      <c r="B768" s="14">
        <v>10090.32</v>
      </c>
      <c r="C768" s="14">
        <v>6309.81</v>
      </c>
    </row>
    <row r="769" spans="1:3" x14ac:dyDescent="0.25">
      <c r="A769" s="1">
        <v>40948</v>
      </c>
      <c r="B769" s="14">
        <v>10540.1</v>
      </c>
      <c r="C769" s="14">
        <v>6590.92</v>
      </c>
    </row>
    <row r="770" spans="1:3" x14ac:dyDescent="0.25">
      <c r="A770" s="1">
        <v>40949</v>
      </c>
      <c r="B770" s="14">
        <v>11329.75</v>
      </c>
      <c r="C770" s="14">
        <v>7084.53</v>
      </c>
    </row>
    <row r="771" spans="1:3" x14ac:dyDescent="0.25">
      <c r="A771" s="1">
        <v>40952</v>
      </c>
      <c r="B771" s="14">
        <v>10488.7</v>
      </c>
      <c r="C771" s="14">
        <v>6558.13</v>
      </c>
    </row>
    <row r="772" spans="1:3" x14ac:dyDescent="0.25">
      <c r="A772" s="1">
        <v>40953</v>
      </c>
      <c r="B772" s="14">
        <v>10753.75</v>
      </c>
      <c r="C772" s="14">
        <v>6723.7</v>
      </c>
    </row>
    <row r="773" spans="1:3" x14ac:dyDescent="0.25">
      <c r="A773" s="1">
        <v>40954</v>
      </c>
      <c r="B773" s="14">
        <v>11615.99</v>
      </c>
      <c r="C773" s="14">
        <v>7262.63</v>
      </c>
    </row>
    <row r="774" spans="1:3" x14ac:dyDescent="0.25">
      <c r="A774" s="1">
        <v>40955</v>
      </c>
      <c r="B774" s="14">
        <v>10933.02</v>
      </c>
      <c r="C774" s="14">
        <v>6835.45</v>
      </c>
    </row>
    <row r="775" spans="1:3" x14ac:dyDescent="0.25">
      <c r="A775" s="1">
        <v>40956</v>
      </c>
      <c r="B775" s="14">
        <v>10851.68</v>
      </c>
      <c r="C775" s="14">
        <v>6784.43</v>
      </c>
    </row>
    <row r="776" spans="1:3" x14ac:dyDescent="0.25">
      <c r="A776" s="1">
        <v>40960</v>
      </c>
      <c r="B776" s="14">
        <v>10851.8</v>
      </c>
      <c r="C776" s="14">
        <v>6783.84</v>
      </c>
    </row>
    <row r="777" spans="1:3" x14ac:dyDescent="0.25">
      <c r="A777" s="1">
        <v>40961</v>
      </c>
      <c r="B777" s="14">
        <v>10509.51</v>
      </c>
      <c r="C777" s="14">
        <v>6569.7</v>
      </c>
    </row>
    <row r="778" spans="1:3" x14ac:dyDescent="0.25">
      <c r="A778" s="1">
        <v>40962</v>
      </c>
      <c r="B778" s="14">
        <v>9815.68</v>
      </c>
      <c r="C778" s="14">
        <v>6135.83</v>
      </c>
    </row>
    <row r="779" spans="1:3" x14ac:dyDescent="0.25">
      <c r="A779" s="1">
        <v>40963</v>
      </c>
      <c r="B779" s="14">
        <v>10259.219999999999</v>
      </c>
      <c r="C779" s="14">
        <v>6412.93</v>
      </c>
    </row>
    <row r="780" spans="1:3" x14ac:dyDescent="0.25">
      <c r="A780" s="1">
        <v>40966</v>
      </c>
      <c r="B780" s="14">
        <v>10408.200000000001</v>
      </c>
      <c r="C780" s="14">
        <v>6505.58</v>
      </c>
    </row>
    <row r="781" spans="1:3" x14ac:dyDescent="0.25">
      <c r="A781" s="1">
        <v>40967</v>
      </c>
      <c r="B781" s="14">
        <v>10115.91</v>
      </c>
      <c r="C781" s="14">
        <v>6322.73</v>
      </c>
    </row>
    <row r="782" spans="1:3" x14ac:dyDescent="0.25">
      <c r="A782" s="1">
        <v>40968</v>
      </c>
      <c r="B782" s="14">
        <v>10150.35</v>
      </c>
      <c r="C782" s="14">
        <v>6344.1</v>
      </c>
    </row>
    <row r="783" spans="1:3" x14ac:dyDescent="0.25">
      <c r="A783" s="1">
        <v>40969</v>
      </c>
      <c r="B783" s="14">
        <v>9764.52</v>
      </c>
      <c r="C783" s="14">
        <v>6102.81</v>
      </c>
    </row>
    <row r="784" spans="1:3" x14ac:dyDescent="0.25">
      <c r="A784" s="1">
        <v>40970</v>
      </c>
      <c r="B784" s="14">
        <v>9933.61</v>
      </c>
      <c r="C784" s="14">
        <v>6208.34</v>
      </c>
    </row>
    <row r="785" spans="1:3" x14ac:dyDescent="0.25">
      <c r="A785" s="1">
        <v>40973</v>
      </c>
      <c r="B785" s="14">
        <v>9866.1299999999992</v>
      </c>
      <c r="C785" s="14">
        <v>6165.71</v>
      </c>
    </row>
    <row r="786" spans="1:3" x14ac:dyDescent="0.25">
      <c r="A786" s="1">
        <v>40974</v>
      </c>
      <c r="B786" s="14">
        <v>10748.15</v>
      </c>
      <c r="C786" s="14">
        <v>6716.75</v>
      </c>
    </row>
    <row r="787" spans="1:3" x14ac:dyDescent="0.25">
      <c r="A787" s="1">
        <v>40975</v>
      </c>
      <c r="B787" s="14">
        <v>10054.15</v>
      </c>
      <c r="C787" s="14">
        <v>6282.9</v>
      </c>
    </row>
    <row r="788" spans="1:3" x14ac:dyDescent="0.25">
      <c r="A788" s="1">
        <v>40976</v>
      </c>
      <c r="B788" s="14">
        <v>9702.7999999999993</v>
      </c>
      <c r="C788" s="14">
        <v>6063.2</v>
      </c>
    </row>
    <row r="789" spans="1:3" x14ac:dyDescent="0.25">
      <c r="A789" s="1">
        <v>40977</v>
      </c>
      <c r="B789" s="14">
        <v>9460.98</v>
      </c>
      <c r="C789" s="14">
        <v>5911.94</v>
      </c>
    </row>
    <row r="790" spans="1:3" x14ac:dyDescent="0.25">
      <c r="A790" s="1">
        <v>40980</v>
      </c>
      <c r="B790" s="14">
        <v>8986.27</v>
      </c>
      <c r="C790" s="14">
        <v>5614.89</v>
      </c>
    </row>
    <row r="791" spans="1:3" x14ac:dyDescent="0.25">
      <c r="A791" s="1">
        <v>40981</v>
      </c>
      <c r="B791" s="14">
        <v>8661.49</v>
      </c>
      <c r="C791" s="14">
        <v>5411.83</v>
      </c>
    </row>
    <row r="792" spans="1:3" x14ac:dyDescent="0.25">
      <c r="A792" s="1">
        <v>40982</v>
      </c>
      <c r="B792" s="14">
        <v>9107.11</v>
      </c>
      <c r="C792" s="14">
        <v>5690.12</v>
      </c>
    </row>
    <row r="793" spans="1:3" x14ac:dyDescent="0.25">
      <c r="A793" s="1">
        <v>40983</v>
      </c>
      <c r="B793" s="14">
        <v>8929.68</v>
      </c>
      <c r="C793" s="14">
        <v>5579.13</v>
      </c>
    </row>
    <row r="794" spans="1:3" x14ac:dyDescent="0.25">
      <c r="A794" s="1">
        <v>40984</v>
      </c>
      <c r="B794" s="14">
        <v>8826.85</v>
      </c>
      <c r="C794" s="14">
        <v>5514.75</v>
      </c>
    </row>
    <row r="795" spans="1:3" x14ac:dyDescent="0.25">
      <c r="A795" s="1">
        <v>40987</v>
      </c>
      <c r="B795" s="14">
        <v>8193.82</v>
      </c>
      <c r="C795" s="14">
        <v>5118.87</v>
      </c>
    </row>
    <row r="796" spans="1:3" x14ac:dyDescent="0.25">
      <c r="A796" s="1">
        <v>40988</v>
      </c>
      <c r="B796" s="14">
        <v>7838.9</v>
      </c>
      <c r="C796" s="14">
        <v>4897.03</v>
      </c>
    </row>
    <row r="797" spans="1:3" x14ac:dyDescent="0.25">
      <c r="A797" s="1">
        <v>40989</v>
      </c>
      <c r="B797" s="14">
        <v>7428.51</v>
      </c>
      <c r="C797" s="14">
        <v>4640.54</v>
      </c>
    </row>
    <row r="798" spans="1:3" x14ac:dyDescent="0.25">
      <c r="A798" s="1">
        <v>40990</v>
      </c>
      <c r="B798" s="14">
        <v>7533.43</v>
      </c>
      <c r="C798" s="14">
        <v>4705.97</v>
      </c>
    </row>
    <row r="799" spans="1:3" x14ac:dyDescent="0.25">
      <c r="A799" s="1">
        <v>40991</v>
      </c>
      <c r="B799" s="14">
        <v>6987.24</v>
      </c>
      <c r="C799" s="14">
        <v>4364.67</v>
      </c>
    </row>
    <row r="800" spans="1:3" x14ac:dyDescent="0.25">
      <c r="A800" s="1">
        <v>40994</v>
      </c>
      <c r="B800" s="14">
        <v>6396.97</v>
      </c>
      <c r="C800" s="14">
        <v>3995.66</v>
      </c>
    </row>
    <row r="801" spans="1:3" x14ac:dyDescent="0.25">
      <c r="A801" s="1">
        <v>40995</v>
      </c>
      <c r="B801" s="14">
        <v>7125.81</v>
      </c>
      <c r="C801" s="14">
        <v>4450.79</v>
      </c>
    </row>
    <row r="802" spans="1:3" x14ac:dyDescent="0.25">
      <c r="A802" s="1">
        <v>40996</v>
      </c>
      <c r="B802" s="14">
        <v>7155.85</v>
      </c>
      <c r="C802" s="14">
        <v>4469.45</v>
      </c>
    </row>
    <row r="803" spans="1:3" x14ac:dyDescent="0.25">
      <c r="A803" s="1">
        <v>40997</v>
      </c>
      <c r="B803" s="14">
        <v>6990.17</v>
      </c>
      <c r="C803" s="14">
        <v>4365.8599999999997</v>
      </c>
    </row>
    <row r="804" spans="1:3" x14ac:dyDescent="0.25">
      <c r="A804" s="1">
        <v>40998</v>
      </c>
      <c r="B804" s="14">
        <v>6837.94</v>
      </c>
      <c r="C804" s="14">
        <v>4270.68</v>
      </c>
    </row>
    <row r="805" spans="1:3" x14ac:dyDescent="0.25">
      <c r="A805" s="1">
        <v>41001</v>
      </c>
      <c r="B805" s="14">
        <v>6858.29</v>
      </c>
      <c r="C805" s="14">
        <v>4283.07</v>
      </c>
    </row>
    <row r="806" spans="1:3" x14ac:dyDescent="0.25">
      <c r="A806" s="1">
        <v>41002</v>
      </c>
      <c r="B806" s="14">
        <v>6990.56</v>
      </c>
      <c r="C806" s="14">
        <v>4365.57</v>
      </c>
    </row>
    <row r="807" spans="1:3" x14ac:dyDescent="0.25">
      <c r="A807" s="1">
        <v>41003</v>
      </c>
      <c r="B807" s="14">
        <v>7237.48</v>
      </c>
      <c r="C807" s="14">
        <v>4519.66</v>
      </c>
    </row>
    <row r="808" spans="1:3" x14ac:dyDescent="0.25">
      <c r="A808" s="1">
        <v>41004</v>
      </c>
      <c r="B808" s="14">
        <v>7438.14</v>
      </c>
      <c r="C808" s="14">
        <v>4644.8599999999997</v>
      </c>
    </row>
    <row r="809" spans="1:3" x14ac:dyDescent="0.25">
      <c r="A809" s="1">
        <v>41008</v>
      </c>
      <c r="B809" s="14">
        <v>7836.38</v>
      </c>
      <c r="C809" s="14">
        <v>4893.07</v>
      </c>
    </row>
    <row r="810" spans="1:3" x14ac:dyDescent="0.25">
      <c r="A810" s="1">
        <v>41009</v>
      </c>
      <c r="B810" s="14">
        <v>8341.43</v>
      </c>
      <c r="C810" s="14">
        <v>5208.29</v>
      </c>
    </row>
    <row r="811" spans="1:3" x14ac:dyDescent="0.25">
      <c r="A811" s="1">
        <v>41010</v>
      </c>
      <c r="B811" s="14">
        <v>8200.6299999999992</v>
      </c>
      <c r="C811" s="14">
        <v>5120.26</v>
      </c>
    </row>
    <row r="812" spans="1:3" x14ac:dyDescent="0.25">
      <c r="A812" s="1">
        <v>41011</v>
      </c>
      <c r="B812" s="14">
        <v>7313.01</v>
      </c>
      <c r="C812" s="14">
        <v>4565.9399999999996</v>
      </c>
    </row>
    <row r="813" spans="1:3" x14ac:dyDescent="0.25">
      <c r="A813" s="1">
        <v>41012</v>
      </c>
      <c r="B813" s="14">
        <v>7946.52</v>
      </c>
      <c r="C813" s="14">
        <v>4961.3500000000004</v>
      </c>
    </row>
    <row r="814" spans="1:3" x14ac:dyDescent="0.25">
      <c r="A814" s="1">
        <v>41015</v>
      </c>
      <c r="B814" s="14">
        <v>7827.03</v>
      </c>
      <c r="C814" s="14">
        <v>4886.3900000000003</v>
      </c>
    </row>
    <row r="815" spans="1:3" x14ac:dyDescent="0.25">
      <c r="A815" s="1">
        <v>41016</v>
      </c>
      <c r="B815" s="14">
        <v>7307.05</v>
      </c>
      <c r="C815" s="14">
        <v>4561.66</v>
      </c>
    </row>
    <row r="816" spans="1:3" x14ac:dyDescent="0.25">
      <c r="A816" s="1">
        <v>41017</v>
      </c>
      <c r="B816" s="14">
        <v>7526.83</v>
      </c>
      <c r="C816" s="14">
        <v>4698.75</v>
      </c>
    </row>
    <row r="817" spans="1:3" x14ac:dyDescent="0.25">
      <c r="A817" s="1">
        <v>41018</v>
      </c>
      <c r="B817" s="14">
        <v>7474.9</v>
      </c>
      <c r="C817" s="14">
        <v>4666.22</v>
      </c>
    </row>
    <row r="818" spans="1:3" x14ac:dyDescent="0.25">
      <c r="A818" s="1">
        <v>41019</v>
      </c>
      <c r="B818" s="14">
        <v>7226.41</v>
      </c>
      <c r="C818" s="14">
        <v>4510.99</v>
      </c>
    </row>
    <row r="819" spans="1:3" x14ac:dyDescent="0.25">
      <c r="A819" s="1">
        <v>41022</v>
      </c>
      <c r="B819" s="14">
        <v>7537.63</v>
      </c>
      <c r="C819" s="14">
        <v>4704.92</v>
      </c>
    </row>
    <row r="820" spans="1:3" x14ac:dyDescent="0.25">
      <c r="A820" s="1">
        <v>41023</v>
      </c>
      <c r="B820" s="14">
        <v>7239.59</v>
      </c>
      <c r="C820" s="14">
        <v>4518.78</v>
      </c>
    </row>
    <row r="821" spans="1:3" x14ac:dyDescent="0.25">
      <c r="A821" s="1">
        <v>41024</v>
      </c>
      <c r="B821" s="14">
        <v>6828.73</v>
      </c>
      <c r="C821" s="14">
        <v>4262.22</v>
      </c>
    </row>
    <row r="822" spans="1:3" x14ac:dyDescent="0.25">
      <c r="A822" s="1">
        <v>41025</v>
      </c>
      <c r="B822" s="14">
        <v>6638.71</v>
      </c>
      <c r="C822" s="14">
        <v>4143.5200000000004</v>
      </c>
    </row>
    <row r="823" spans="1:3" x14ac:dyDescent="0.25">
      <c r="A823" s="1">
        <v>41026</v>
      </c>
      <c r="B823" s="14">
        <v>6631.66</v>
      </c>
      <c r="C823" s="14">
        <v>4139.0200000000004</v>
      </c>
    </row>
    <row r="824" spans="1:3" x14ac:dyDescent="0.25">
      <c r="A824" s="1">
        <v>41029</v>
      </c>
      <c r="B824" s="14">
        <v>6765.11</v>
      </c>
      <c r="C824" s="14">
        <v>4222</v>
      </c>
    </row>
    <row r="825" spans="1:3" x14ac:dyDescent="0.25">
      <c r="A825" s="1">
        <v>41030</v>
      </c>
      <c r="B825" s="14">
        <v>6607.99</v>
      </c>
      <c r="C825" s="14">
        <v>4123.84</v>
      </c>
    </row>
    <row r="826" spans="1:3" x14ac:dyDescent="0.25">
      <c r="A826" s="1">
        <v>41031</v>
      </c>
      <c r="B826" s="14">
        <v>6599.32</v>
      </c>
      <c r="C826" s="14">
        <v>4118.33</v>
      </c>
    </row>
    <row r="827" spans="1:3" x14ac:dyDescent="0.25">
      <c r="A827" s="1">
        <v>41032</v>
      </c>
      <c r="B827" s="14">
        <v>6830.03</v>
      </c>
      <c r="C827" s="14">
        <v>4262.2</v>
      </c>
    </row>
    <row r="828" spans="1:3" x14ac:dyDescent="0.25">
      <c r="A828" s="1">
        <v>41033</v>
      </c>
      <c r="B828" s="14">
        <v>7181.01</v>
      </c>
      <c r="C828" s="14">
        <v>4481.12</v>
      </c>
    </row>
    <row r="829" spans="1:3" x14ac:dyDescent="0.25">
      <c r="A829" s="1">
        <v>41036</v>
      </c>
      <c r="B829" s="14">
        <v>6969.33</v>
      </c>
      <c r="C829" s="14">
        <v>4348.71</v>
      </c>
    </row>
    <row r="830" spans="1:3" x14ac:dyDescent="0.25">
      <c r="A830" s="1">
        <v>41037</v>
      </c>
      <c r="B830" s="14">
        <v>7025.72</v>
      </c>
      <c r="C830" s="14">
        <v>4383.79</v>
      </c>
    </row>
    <row r="831" spans="1:3" x14ac:dyDescent="0.25">
      <c r="A831" s="1">
        <v>41038</v>
      </c>
      <c r="B831" s="14">
        <v>7323.62</v>
      </c>
      <c r="C831" s="14">
        <v>4569.55</v>
      </c>
    </row>
    <row r="832" spans="1:3" x14ac:dyDescent="0.25">
      <c r="A832" s="1">
        <v>41039</v>
      </c>
      <c r="B832" s="14">
        <v>6974.08</v>
      </c>
      <c r="C832" s="14">
        <v>4351.3500000000004</v>
      </c>
    </row>
    <row r="833" spans="1:3" x14ac:dyDescent="0.25">
      <c r="A833" s="1">
        <v>41040</v>
      </c>
      <c r="B833" s="14">
        <v>7227.7</v>
      </c>
      <c r="C833" s="14">
        <v>4509.4799999999996</v>
      </c>
    </row>
    <row r="834" spans="1:3" x14ac:dyDescent="0.25">
      <c r="A834" s="1">
        <v>41043</v>
      </c>
      <c r="B834" s="14">
        <v>7714.66</v>
      </c>
      <c r="C834" s="14">
        <v>4812.96</v>
      </c>
    </row>
    <row r="835" spans="1:3" x14ac:dyDescent="0.25">
      <c r="A835" s="1">
        <v>41044</v>
      </c>
      <c r="B835" s="14">
        <v>8000.44</v>
      </c>
      <c r="C835" s="14">
        <v>4991.12</v>
      </c>
    </row>
    <row r="836" spans="1:3" x14ac:dyDescent="0.25">
      <c r="A836" s="1">
        <v>41045</v>
      </c>
      <c r="B836" s="14">
        <v>8167.83</v>
      </c>
      <c r="C836" s="14">
        <v>5095.43</v>
      </c>
    </row>
    <row r="837" spans="1:3" x14ac:dyDescent="0.25">
      <c r="A837" s="1">
        <v>41046</v>
      </c>
      <c r="B837" s="14">
        <v>8761.66</v>
      </c>
      <c r="C837" s="14">
        <v>5465.75</v>
      </c>
    </row>
    <row r="838" spans="1:3" x14ac:dyDescent="0.25">
      <c r="A838" s="1">
        <v>41047</v>
      </c>
      <c r="B838" s="14">
        <v>9414.15</v>
      </c>
      <c r="C838" s="14">
        <v>5872.65</v>
      </c>
    </row>
    <row r="839" spans="1:3" x14ac:dyDescent="0.25">
      <c r="A839" s="1">
        <v>41050</v>
      </c>
      <c r="B839" s="14">
        <v>8164.15</v>
      </c>
      <c r="C839" s="14">
        <v>5092.51</v>
      </c>
    </row>
    <row r="840" spans="1:3" x14ac:dyDescent="0.25">
      <c r="A840" s="1">
        <v>41051</v>
      </c>
      <c r="B840" s="14">
        <v>8394.5</v>
      </c>
      <c r="C840" s="14">
        <v>5236.07</v>
      </c>
    </row>
    <row r="841" spans="1:3" x14ac:dyDescent="0.25">
      <c r="A841" s="1">
        <v>41052</v>
      </c>
      <c r="B841" s="14">
        <v>8344.7000000000007</v>
      </c>
      <c r="C841" s="14">
        <v>5204.88</v>
      </c>
    </row>
    <row r="842" spans="1:3" x14ac:dyDescent="0.25">
      <c r="A842" s="1">
        <v>41053</v>
      </c>
      <c r="B842" s="14">
        <v>8179.06</v>
      </c>
      <c r="C842" s="14">
        <v>5101.4399999999996</v>
      </c>
    </row>
    <row r="843" spans="1:3" x14ac:dyDescent="0.25">
      <c r="A843" s="1">
        <v>41054</v>
      </c>
      <c r="B843" s="14">
        <v>8258.91</v>
      </c>
      <c r="C843" s="14">
        <v>5151.12</v>
      </c>
    </row>
    <row r="844" spans="1:3" x14ac:dyDescent="0.25">
      <c r="A844" s="1">
        <v>41058</v>
      </c>
      <c r="B844" s="14">
        <v>7775.76</v>
      </c>
      <c r="C844" s="14">
        <v>4849.3</v>
      </c>
    </row>
    <row r="845" spans="1:3" x14ac:dyDescent="0.25">
      <c r="A845" s="1">
        <v>41059</v>
      </c>
      <c r="B845" s="14">
        <v>8588.66</v>
      </c>
      <c r="C845" s="14">
        <v>5356.13</v>
      </c>
    </row>
    <row r="846" spans="1:3" x14ac:dyDescent="0.25">
      <c r="A846" s="1">
        <v>41060</v>
      </c>
      <c r="B846" s="14">
        <v>8707.51</v>
      </c>
      <c r="C846" s="14">
        <v>5430.11</v>
      </c>
    </row>
    <row r="847" spans="1:3" x14ac:dyDescent="0.25">
      <c r="A847" s="1">
        <v>41061</v>
      </c>
      <c r="B847" s="14">
        <v>9287.49</v>
      </c>
      <c r="C847" s="14">
        <v>5791.66</v>
      </c>
    </row>
    <row r="848" spans="1:3" x14ac:dyDescent="0.25">
      <c r="A848" s="1">
        <v>41064</v>
      </c>
      <c r="B848" s="14">
        <v>9042.7099999999991</v>
      </c>
      <c r="C848" s="14">
        <v>5638.6</v>
      </c>
    </row>
    <row r="849" spans="1:3" x14ac:dyDescent="0.25">
      <c r="A849" s="1">
        <v>41065</v>
      </c>
      <c r="B849" s="14">
        <v>8647.1200000000008</v>
      </c>
      <c r="C849" s="14">
        <v>5391.8</v>
      </c>
    </row>
    <row r="850" spans="1:3" x14ac:dyDescent="0.25">
      <c r="A850" s="1">
        <v>41066</v>
      </c>
      <c r="B850" s="14">
        <v>7998.84</v>
      </c>
      <c r="C850" s="14">
        <v>4987.45</v>
      </c>
    </row>
    <row r="851" spans="1:3" x14ac:dyDescent="0.25">
      <c r="A851" s="1">
        <v>41067</v>
      </c>
      <c r="B851" s="14">
        <v>7915.92</v>
      </c>
      <c r="C851" s="14">
        <v>4935.63</v>
      </c>
    </row>
    <row r="852" spans="1:3" x14ac:dyDescent="0.25">
      <c r="A852" s="1">
        <v>41068</v>
      </c>
      <c r="B852" s="14">
        <v>7459.14</v>
      </c>
      <c r="C852" s="14">
        <v>4650.71</v>
      </c>
    </row>
    <row r="853" spans="1:3" x14ac:dyDescent="0.25">
      <c r="A853" s="1">
        <v>41071</v>
      </c>
      <c r="B853" s="14">
        <v>8306.35</v>
      </c>
      <c r="C853" s="14">
        <v>5178.5600000000004</v>
      </c>
    </row>
    <row r="854" spans="1:3" x14ac:dyDescent="0.25">
      <c r="A854" s="1">
        <v>41072</v>
      </c>
      <c r="B854" s="14">
        <v>8014.15</v>
      </c>
      <c r="C854" s="14">
        <v>4996.26</v>
      </c>
    </row>
    <row r="855" spans="1:3" x14ac:dyDescent="0.25">
      <c r="A855" s="1">
        <v>41073</v>
      </c>
      <c r="B855" s="14">
        <v>8417.07</v>
      </c>
      <c r="C855" s="14">
        <v>5247.33</v>
      </c>
    </row>
    <row r="856" spans="1:3" x14ac:dyDescent="0.25">
      <c r="A856" s="1">
        <v>41074</v>
      </c>
      <c r="B856" s="14">
        <v>7873.45</v>
      </c>
      <c r="C856" s="14">
        <v>4908.3100000000004</v>
      </c>
    </row>
    <row r="857" spans="1:3" x14ac:dyDescent="0.25">
      <c r="A857" s="1">
        <v>41075</v>
      </c>
      <c r="B857" s="14">
        <v>7413.7</v>
      </c>
      <c r="C857" s="14">
        <v>4621.59</v>
      </c>
    </row>
    <row r="858" spans="1:3" x14ac:dyDescent="0.25">
      <c r="A858" s="1">
        <v>41078</v>
      </c>
      <c r="B858" s="14">
        <v>6812.29</v>
      </c>
      <c r="C858" s="14">
        <v>4246.37</v>
      </c>
    </row>
    <row r="859" spans="1:3" x14ac:dyDescent="0.25">
      <c r="A859" s="1">
        <v>41079</v>
      </c>
      <c r="B859" s="14">
        <v>6835.22</v>
      </c>
      <c r="C859" s="14">
        <v>4260.5600000000004</v>
      </c>
    </row>
    <row r="860" spans="1:3" x14ac:dyDescent="0.25">
      <c r="A860" s="1">
        <v>41080</v>
      </c>
      <c r="B860" s="14">
        <v>6382.67</v>
      </c>
      <c r="C860" s="14">
        <v>3978.37</v>
      </c>
    </row>
    <row r="861" spans="1:3" x14ac:dyDescent="0.25">
      <c r="A861" s="1">
        <v>41081</v>
      </c>
      <c r="B861" s="14">
        <v>7268.72</v>
      </c>
      <c r="C861" s="14">
        <v>4530.55</v>
      </c>
    </row>
    <row r="862" spans="1:3" x14ac:dyDescent="0.25">
      <c r="A862" s="1">
        <v>41082</v>
      </c>
      <c r="B862" s="14">
        <v>6825.89</v>
      </c>
      <c r="C862" s="14">
        <v>4254.43</v>
      </c>
    </row>
    <row r="863" spans="1:3" x14ac:dyDescent="0.25">
      <c r="A863" s="1">
        <v>41085</v>
      </c>
      <c r="B863" s="14">
        <v>6998.5</v>
      </c>
      <c r="C863" s="14">
        <v>4361.6899999999996</v>
      </c>
    </row>
    <row r="864" spans="1:3" x14ac:dyDescent="0.25">
      <c r="A864" s="1">
        <v>41086</v>
      </c>
      <c r="B864" s="14">
        <v>6793.6</v>
      </c>
      <c r="C864" s="14">
        <v>4233.8900000000003</v>
      </c>
    </row>
    <row r="865" spans="1:3" x14ac:dyDescent="0.25">
      <c r="A865" s="1">
        <v>41087</v>
      </c>
      <c r="B865" s="14">
        <v>6778.36</v>
      </c>
      <c r="C865" s="14">
        <v>4224.29</v>
      </c>
    </row>
    <row r="866" spans="1:3" x14ac:dyDescent="0.25">
      <c r="A866" s="1">
        <v>41088</v>
      </c>
      <c r="B866" s="14">
        <v>6672.07</v>
      </c>
      <c r="C866" s="14">
        <v>4157.95</v>
      </c>
    </row>
    <row r="867" spans="1:3" x14ac:dyDescent="0.25">
      <c r="A867" s="1">
        <v>41089</v>
      </c>
      <c r="B867" s="14">
        <v>6178.01</v>
      </c>
      <c r="C867" s="14">
        <v>3849.96</v>
      </c>
    </row>
    <row r="868" spans="1:3" x14ac:dyDescent="0.25">
      <c r="A868" s="1">
        <v>41092</v>
      </c>
      <c r="B868" s="14">
        <v>5770.04</v>
      </c>
      <c r="C868" s="14">
        <v>3595.46</v>
      </c>
    </row>
    <row r="869" spans="1:3" x14ac:dyDescent="0.25">
      <c r="A869" s="1">
        <v>41093</v>
      </c>
      <c r="B869" s="14">
        <v>5635.76</v>
      </c>
      <c r="C869" s="14">
        <v>3511.7</v>
      </c>
    </row>
    <row r="870" spans="1:3" x14ac:dyDescent="0.25">
      <c r="A870" s="1">
        <v>41095</v>
      </c>
      <c r="B870" s="14">
        <v>5899.4</v>
      </c>
      <c r="C870" s="14">
        <v>3675.8</v>
      </c>
    </row>
    <row r="871" spans="1:3" x14ac:dyDescent="0.25">
      <c r="A871" s="1">
        <v>41096</v>
      </c>
      <c r="B871" s="14">
        <v>5779.97</v>
      </c>
      <c r="C871" s="14">
        <v>3601.3</v>
      </c>
    </row>
    <row r="872" spans="1:3" x14ac:dyDescent="0.25">
      <c r="A872" s="1">
        <v>41099</v>
      </c>
      <c r="B872" s="14">
        <v>5777.71</v>
      </c>
      <c r="C872" s="14">
        <v>3599.63</v>
      </c>
    </row>
    <row r="873" spans="1:3" x14ac:dyDescent="0.25">
      <c r="A873" s="1">
        <v>41100</v>
      </c>
      <c r="B873" s="14">
        <v>5995.4</v>
      </c>
      <c r="C873" s="14">
        <v>3735.16</v>
      </c>
    </row>
    <row r="874" spans="1:3" x14ac:dyDescent="0.25">
      <c r="A874" s="1">
        <v>41101</v>
      </c>
      <c r="B874" s="14">
        <v>5762.8</v>
      </c>
      <c r="C874" s="14">
        <v>3590.16</v>
      </c>
    </row>
    <row r="875" spans="1:3" x14ac:dyDescent="0.25">
      <c r="A875" s="1">
        <v>41102</v>
      </c>
      <c r="B875" s="14">
        <v>5809.08</v>
      </c>
      <c r="C875" s="14">
        <v>3618.91</v>
      </c>
    </row>
    <row r="876" spans="1:3" x14ac:dyDescent="0.25">
      <c r="A876" s="1">
        <v>41103</v>
      </c>
      <c r="B876" s="14">
        <v>5459.88</v>
      </c>
      <c r="C876" s="14">
        <v>3401.28</v>
      </c>
    </row>
    <row r="877" spans="1:3" x14ac:dyDescent="0.25">
      <c r="A877" s="1">
        <v>41106</v>
      </c>
      <c r="B877" s="14">
        <v>5442.67</v>
      </c>
      <c r="C877" s="14">
        <v>3390.31</v>
      </c>
    </row>
    <row r="878" spans="1:3" x14ac:dyDescent="0.25">
      <c r="A878" s="1">
        <v>41107</v>
      </c>
      <c r="B878" s="14">
        <v>5231.51</v>
      </c>
      <c r="C878" s="14">
        <v>3258.7</v>
      </c>
    </row>
    <row r="879" spans="1:3" x14ac:dyDescent="0.25">
      <c r="A879" s="1">
        <v>41108</v>
      </c>
      <c r="B879" s="14">
        <v>5259.73</v>
      </c>
      <c r="C879" s="14">
        <v>3276.2</v>
      </c>
    </row>
    <row r="880" spans="1:3" x14ac:dyDescent="0.25">
      <c r="A880" s="1">
        <v>41109</v>
      </c>
      <c r="B880" s="14">
        <v>5133.3599999999997</v>
      </c>
      <c r="C880" s="14">
        <v>3197.41</v>
      </c>
    </row>
    <row r="881" spans="1:3" x14ac:dyDescent="0.25">
      <c r="A881" s="1">
        <v>41110</v>
      </c>
      <c r="B881" s="14">
        <v>5395.69</v>
      </c>
      <c r="C881" s="14">
        <v>3360.72</v>
      </c>
    </row>
    <row r="882" spans="1:3" x14ac:dyDescent="0.25">
      <c r="A882" s="1">
        <v>41113</v>
      </c>
      <c r="B882" s="14">
        <v>5845.42</v>
      </c>
      <c r="C882" s="14">
        <v>3640.57</v>
      </c>
    </row>
    <row r="883" spans="1:3" x14ac:dyDescent="0.25">
      <c r="A883" s="1">
        <v>41114</v>
      </c>
      <c r="B883" s="14">
        <v>6130.48</v>
      </c>
      <c r="C883" s="14">
        <v>3818.01</v>
      </c>
    </row>
    <row r="884" spans="1:3" x14ac:dyDescent="0.25">
      <c r="A884" s="1">
        <v>41115</v>
      </c>
      <c r="B884" s="14">
        <v>5922.64</v>
      </c>
      <c r="C884" s="14">
        <v>3688.48</v>
      </c>
    </row>
    <row r="885" spans="1:3" x14ac:dyDescent="0.25">
      <c r="A885" s="1">
        <v>41116</v>
      </c>
      <c r="B885" s="14">
        <v>5410.12</v>
      </c>
      <c r="C885" s="14">
        <v>3369.22</v>
      </c>
    </row>
    <row r="886" spans="1:3" x14ac:dyDescent="0.25">
      <c r="A886" s="1">
        <v>41117</v>
      </c>
      <c r="B886" s="14">
        <v>5281.77</v>
      </c>
      <c r="C886" s="14">
        <v>3289.2</v>
      </c>
    </row>
    <row r="887" spans="1:3" x14ac:dyDescent="0.25">
      <c r="A887" s="1">
        <v>41120</v>
      </c>
      <c r="B887" s="14">
        <v>5502.34</v>
      </c>
      <c r="C887" s="14">
        <v>3426.31</v>
      </c>
    </row>
    <row r="888" spans="1:3" x14ac:dyDescent="0.25">
      <c r="A888" s="1">
        <v>41121</v>
      </c>
      <c r="B888" s="14">
        <v>5611.69</v>
      </c>
      <c r="C888" s="14">
        <v>3494.32</v>
      </c>
    </row>
    <row r="889" spans="1:3" x14ac:dyDescent="0.25">
      <c r="A889" s="1">
        <v>41122</v>
      </c>
      <c r="B889" s="14">
        <v>5546.33</v>
      </c>
      <c r="C889" s="14">
        <v>3453.54</v>
      </c>
    </row>
    <row r="890" spans="1:3" x14ac:dyDescent="0.25">
      <c r="A890" s="1">
        <v>41123</v>
      </c>
      <c r="B890" s="14">
        <v>5316.63</v>
      </c>
      <c r="C890" s="14">
        <v>3310.43</v>
      </c>
    </row>
    <row r="891" spans="1:3" x14ac:dyDescent="0.25">
      <c r="A891" s="1">
        <v>41124</v>
      </c>
      <c r="B891" s="14">
        <v>4936.97</v>
      </c>
      <c r="C891" s="14">
        <v>3073.96</v>
      </c>
    </row>
    <row r="892" spans="1:3" x14ac:dyDescent="0.25">
      <c r="A892" s="1">
        <v>41127</v>
      </c>
      <c r="B892" s="14">
        <v>4835.82</v>
      </c>
      <c r="C892" s="14">
        <v>3010.76</v>
      </c>
    </row>
    <row r="893" spans="1:3" x14ac:dyDescent="0.25">
      <c r="A893" s="1">
        <v>41128</v>
      </c>
      <c r="B893" s="14">
        <v>5035.1099999999997</v>
      </c>
      <c r="C893" s="14">
        <v>3134.76</v>
      </c>
    </row>
    <row r="894" spans="1:3" x14ac:dyDescent="0.25">
      <c r="A894" s="1">
        <v>41129</v>
      </c>
      <c r="B894" s="14">
        <v>4816.4399999999996</v>
      </c>
      <c r="C894" s="14">
        <v>2998.54</v>
      </c>
    </row>
    <row r="895" spans="1:3" x14ac:dyDescent="0.25">
      <c r="A895" s="1">
        <v>41130</v>
      </c>
      <c r="B895" s="14">
        <v>4750.09</v>
      </c>
      <c r="C895" s="14">
        <v>2957.16</v>
      </c>
    </row>
    <row r="896" spans="1:3" x14ac:dyDescent="0.25">
      <c r="A896" s="1">
        <v>41131</v>
      </c>
      <c r="B896" s="14">
        <v>4715.2299999999996</v>
      </c>
      <c r="C896" s="14">
        <v>2935.39</v>
      </c>
    </row>
    <row r="897" spans="1:3" x14ac:dyDescent="0.25">
      <c r="A897" s="1">
        <v>41134</v>
      </c>
      <c r="B897" s="14">
        <v>4617.99</v>
      </c>
      <c r="C897" s="14">
        <v>2874.65</v>
      </c>
    </row>
    <row r="898" spans="1:3" x14ac:dyDescent="0.25">
      <c r="A898" s="1">
        <v>41135</v>
      </c>
      <c r="B898" s="14">
        <v>4804.68</v>
      </c>
      <c r="C898" s="14">
        <v>2990.79</v>
      </c>
    </row>
    <row r="899" spans="1:3" x14ac:dyDescent="0.25">
      <c r="A899" s="1">
        <v>41136</v>
      </c>
      <c r="B899" s="14">
        <v>4794.3</v>
      </c>
      <c r="C899" s="14">
        <v>2984.25</v>
      </c>
    </row>
    <row r="900" spans="1:3" x14ac:dyDescent="0.25">
      <c r="A900" s="1">
        <v>41137</v>
      </c>
      <c r="B900" s="14">
        <v>4727.6400000000003</v>
      </c>
      <c r="C900" s="14">
        <v>2942.69</v>
      </c>
    </row>
    <row r="901" spans="1:3" x14ac:dyDescent="0.25">
      <c r="A901" s="1">
        <v>41138</v>
      </c>
      <c r="B901" s="14">
        <v>4578.7</v>
      </c>
      <c r="C901" s="14">
        <v>2849.91</v>
      </c>
    </row>
    <row r="902" spans="1:3" x14ac:dyDescent="0.25">
      <c r="A902" s="1">
        <v>41141</v>
      </c>
      <c r="B902" s="14">
        <v>4581.29</v>
      </c>
      <c r="C902" s="14">
        <v>2851.31</v>
      </c>
    </row>
    <row r="903" spans="1:3" x14ac:dyDescent="0.25">
      <c r="A903" s="1">
        <v>41142</v>
      </c>
      <c r="B903" s="14">
        <v>4705.29</v>
      </c>
      <c r="C903" s="14">
        <v>2928.42</v>
      </c>
    </row>
    <row r="904" spans="1:3" x14ac:dyDescent="0.25">
      <c r="A904" s="1">
        <v>41143</v>
      </c>
      <c r="B904" s="14">
        <v>4768.04</v>
      </c>
      <c r="C904" s="14">
        <v>2967.4</v>
      </c>
    </row>
    <row r="905" spans="1:3" x14ac:dyDescent="0.25">
      <c r="A905" s="1">
        <v>41144</v>
      </c>
      <c r="B905" s="14">
        <v>4843.5200000000004</v>
      </c>
      <c r="C905" s="14">
        <v>3014.3</v>
      </c>
    </row>
    <row r="906" spans="1:3" x14ac:dyDescent="0.25">
      <c r="A906" s="1">
        <v>41145</v>
      </c>
      <c r="B906" s="14">
        <v>4666.78</v>
      </c>
      <c r="C906" s="14">
        <v>2904.24</v>
      </c>
    </row>
    <row r="907" spans="1:3" x14ac:dyDescent="0.25">
      <c r="A907" s="1">
        <v>41148</v>
      </c>
      <c r="B907" s="14">
        <v>4722.5</v>
      </c>
      <c r="C907" s="14">
        <v>2938.7</v>
      </c>
    </row>
    <row r="908" spans="1:3" x14ac:dyDescent="0.25">
      <c r="A908" s="1">
        <v>41149</v>
      </c>
      <c r="B908" s="14">
        <v>4768.82</v>
      </c>
      <c r="C908" s="14">
        <v>2967.45</v>
      </c>
    </row>
    <row r="909" spans="1:3" x14ac:dyDescent="0.25">
      <c r="A909" s="1">
        <v>41150</v>
      </c>
      <c r="B909" s="14">
        <v>4829.5200000000004</v>
      </c>
      <c r="C909" s="14">
        <v>3005.15</v>
      </c>
    </row>
    <row r="910" spans="1:3" x14ac:dyDescent="0.25">
      <c r="A910" s="1">
        <v>41151</v>
      </c>
      <c r="B910" s="14">
        <v>4926.6400000000003</v>
      </c>
      <c r="C910" s="14">
        <v>3065.51</v>
      </c>
    </row>
    <row r="911" spans="1:3" x14ac:dyDescent="0.25">
      <c r="A911" s="1">
        <v>41152</v>
      </c>
      <c r="B911" s="14">
        <v>4742.41</v>
      </c>
      <c r="C911" s="14">
        <v>2950.8</v>
      </c>
    </row>
    <row r="912" spans="1:3" x14ac:dyDescent="0.25">
      <c r="A912" s="1">
        <v>41156</v>
      </c>
      <c r="B912" s="14">
        <v>4655.91</v>
      </c>
      <c r="C912" s="14">
        <v>2896.7</v>
      </c>
    </row>
    <row r="913" spans="1:3" x14ac:dyDescent="0.25">
      <c r="A913" s="1">
        <v>41157</v>
      </c>
      <c r="B913" s="14">
        <v>4548.6499999999996</v>
      </c>
      <c r="C913" s="14">
        <v>2829.89</v>
      </c>
    </row>
    <row r="914" spans="1:3" x14ac:dyDescent="0.25">
      <c r="A914" s="1">
        <v>41158</v>
      </c>
      <c r="B914" s="14">
        <v>4096.71</v>
      </c>
      <c r="C914" s="14">
        <v>2548.66</v>
      </c>
    </row>
    <row r="915" spans="1:3" x14ac:dyDescent="0.25">
      <c r="A915" s="1">
        <v>41159</v>
      </c>
      <c r="B915" s="14">
        <v>3862.87</v>
      </c>
      <c r="C915" s="14">
        <v>2403.13</v>
      </c>
    </row>
    <row r="916" spans="1:3" x14ac:dyDescent="0.25">
      <c r="A916" s="1">
        <v>41162</v>
      </c>
      <c r="B916" s="14">
        <v>4129.1400000000003</v>
      </c>
      <c r="C916" s="14">
        <v>2568.59</v>
      </c>
    </row>
    <row r="917" spans="1:3" x14ac:dyDescent="0.25">
      <c r="A917" s="1">
        <v>41163</v>
      </c>
      <c r="B917" s="14">
        <v>4104.87</v>
      </c>
      <c r="C917" s="14">
        <v>2553.4299999999998</v>
      </c>
    </row>
    <row r="918" spans="1:3" x14ac:dyDescent="0.25">
      <c r="A918" s="1">
        <v>41164</v>
      </c>
      <c r="B918" s="14">
        <v>3929.77</v>
      </c>
      <c r="C918" s="14">
        <v>2444.4499999999998</v>
      </c>
    </row>
    <row r="919" spans="1:3" x14ac:dyDescent="0.25">
      <c r="A919" s="1">
        <v>41165</v>
      </c>
      <c r="B919" s="14">
        <v>3679.37</v>
      </c>
      <c r="C919" s="14">
        <v>2288.63</v>
      </c>
    </row>
    <row r="920" spans="1:3" x14ac:dyDescent="0.25">
      <c r="A920" s="1">
        <v>41166</v>
      </c>
      <c r="B920" s="14">
        <v>3881.93</v>
      </c>
      <c r="C920" s="14">
        <v>2414.5700000000002</v>
      </c>
    </row>
    <row r="921" spans="1:3" x14ac:dyDescent="0.25">
      <c r="A921" s="1">
        <v>41169</v>
      </c>
      <c r="B921" s="14">
        <v>3763.05</v>
      </c>
      <c r="C921" s="14">
        <v>2340.46</v>
      </c>
    </row>
    <row r="922" spans="1:3" x14ac:dyDescent="0.25">
      <c r="A922" s="1">
        <v>41170</v>
      </c>
      <c r="B922" s="14">
        <v>3627.1</v>
      </c>
      <c r="C922" s="14">
        <v>2255.85</v>
      </c>
    </row>
    <row r="923" spans="1:3" x14ac:dyDescent="0.25">
      <c r="A923" s="1">
        <v>41171</v>
      </c>
      <c r="B923" s="14">
        <v>3582.47</v>
      </c>
      <c r="C923" s="14">
        <v>2228.04</v>
      </c>
    </row>
    <row r="924" spans="1:3" x14ac:dyDescent="0.25">
      <c r="A924" s="1">
        <v>41172</v>
      </c>
      <c r="B924" s="14">
        <v>3660.2</v>
      </c>
      <c r="C924" s="14">
        <v>2276.3200000000002</v>
      </c>
    </row>
    <row r="925" spans="1:3" x14ac:dyDescent="0.25">
      <c r="A925" s="1">
        <v>41173</v>
      </c>
      <c r="B925" s="14">
        <v>3587.3</v>
      </c>
      <c r="C925" s="14">
        <v>2230.9299999999998</v>
      </c>
    </row>
    <row r="926" spans="1:3" x14ac:dyDescent="0.25">
      <c r="A926" s="1">
        <v>41176</v>
      </c>
      <c r="B926" s="14">
        <v>3549.43</v>
      </c>
      <c r="C926" s="14">
        <v>2207.2199999999998</v>
      </c>
    </row>
    <row r="927" spans="1:3" x14ac:dyDescent="0.25">
      <c r="A927" s="1">
        <v>41177</v>
      </c>
      <c r="B927" s="14">
        <v>3800.78</v>
      </c>
      <c r="C927" s="14">
        <v>2363.46</v>
      </c>
    </row>
    <row r="928" spans="1:3" x14ac:dyDescent="0.25">
      <c r="A928" s="1">
        <v>41178</v>
      </c>
      <c r="B928" s="14">
        <v>3928.76</v>
      </c>
      <c r="C928" s="14">
        <v>2442.9899999999998</v>
      </c>
    </row>
    <row r="929" spans="1:3" x14ac:dyDescent="0.25">
      <c r="A929" s="1">
        <v>41179</v>
      </c>
      <c r="B929" s="14">
        <v>3603.09</v>
      </c>
      <c r="C929" s="14">
        <v>2240.42</v>
      </c>
    </row>
    <row r="930" spans="1:3" x14ac:dyDescent="0.25">
      <c r="A930" s="1">
        <v>41180</v>
      </c>
      <c r="B930" s="14">
        <v>3667.92</v>
      </c>
      <c r="C930" s="14">
        <v>2280.6799999999998</v>
      </c>
    </row>
    <row r="931" spans="1:3" x14ac:dyDescent="0.25">
      <c r="A931" s="1">
        <v>41183</v>
      </c>
      <c r="B931" s="14">
        <v>3760.4</v>
      </c>
      <c r="C931" s="14">
        <v>2338.0100000000002</v>
      </c>
    </row>
    <row r="932" spans="1:3" x14ac:dyDescent="0.25">
      <c r="A932" s="1">
        <v>41184</v>
      </c>
      <c r="B932" s="14">
        <v>3685.45</v>
      </c>
      <c r="C932" s="14">
        <v>2291.36</v>
      </c>
    </row>
    <row r="933" spans="1:3" x14ac:dyDescent="0.25">
      <c r="A933" s="1">
        <v>41185</v>
      </c>
      <c r="B933" s="14">
        <v>3648.12</v>
      </c>
      <c r="C933" s="14">
        <v>2268.09</v>
      </c>
    </row>
    <row r="934" spans="1:3" x14ac:dyDescent="0.25">
      <c r="A934" s="1">
        <v>41186</v>
      </c>
      <c r="B934" s="14">
        <v>3546.09</v>
      </c>
      <c r="C934" s="14">
        <v>2204.6</v>
      </c>
    </row>
    <row r="935" spans="1:3" x14ac:dyDescent="0.25">
      <c r="A935" s="1">
        <v>41187</v>
      </c>
      <c r="B935" s="14">
        <v>3522.82</v>
      </c>
      <c r="C935" s="14">
        <v>2190.08</v>
      </c>
    </row>
    <row r="936" spans="1:3" x14ac:dyDescent="0.25">
      <c r="A936" s="1">
        <v>41190</v>
      </c>
      <c r="B936" s="14">
        <v>3554.44</v>
      </c>
      <c r="C936" s="14">
        <v>2209.58</v>
      </c>
    </row>
    <row r="937" spans="1:3" x14ac:dyDescent="0.25">
      <c r="A937" s="1">
        <v>41191</v>
      </c>
      <c r="B937" s="14">
        <v>3700.19</v>
      </c>
      <c r="C937" s="14">
        <v>2300.13</v>
      </c>
    </row>
    <row r="938" spans="1:3" x14ac:dyDescent="0.25">
      <c r="A938" s="1">
        <v>41192</v>
      </c>
      <c r="B938" s="14">
        <v>3718.48</v>
      </c>
      <c r="C938" s="14">
        <v>2311.44</v>
      </c>
    </row>
    <row r="939" spans="1:3" x14ac:dyDescent="0.25">
      <c r="A939" s="1">
        <v>41193</v>
      </c>
      <c r="B939" s="14">
        <v>3595.72</v>
      </c>
      <c r="C939" s="14">
        <v>2235.08</v>
      </c>
    </row>
    <row r="940" spans="1:3" x14ac:dyDescent="0.25">
      <c r="A940" s="1">
        <v>41194</v>
      </c>
      <c r="B940" s="14">
        <v>3689.01</v>
      </c>
      <c r="C940" s="14">
        <v>2293.0100000000002</v>
      </c>
    </row>
    <row r="941" spans="1:3" x14ac:dyDescent="0.25">
      <c r="A941" s="1">
        <v>41197</v>
      </c>
      <c r="B941" s="14">
        <v>3511.45</v>
      </c>
      <c r="C941" s="14">
        <v>2182.48</v>
      </c>
    </row>
    <row r="942" spans="1:3" x14ac:dyDescent="0.25">
      <c r="A942" s="1">
        <v>41198</v>
      </c>
      <c r="B942" s="14">
        <v>3431.27</v>
      </c>
      <c r="C942" s="14">
        <v>2132.6</v>
      </c>
    </row>
    <row r="943" spans="1:3" x14ac:dyDescent="0.25">
      <c r="A943" s="1">
        <v>41199</v>
      </c>
      <c r="B943" s="14">
        <v>3369.83</v>
      </c>
      <c r="C943" s="14">
        <v>2094.36</v>
      </c>
    </row>
    <row r="944" spans="1:3" x14ac:dyDescent="0.25">
      <c r="A944" s="1">
        <v>41200</v>
      </c>
      <c r="B944" s="14">
        <v>3419.69</v>
      </c>
      <c r="C944" s="14">
        <v>2125.29</v>
      </c>
    </row>
    <row r="945" spans="1:3" x14ac:dyDescent="0.25">
      <c r="A945" s="1">
        <v>41201</v>
      </c>
      <c r="B945" s="14">
        <v>3602.39</v>
      </c>
      <c r="C945" s="14">
        <v>2238.79</v>
      </c>
    </row>
    <row r="946" spans="1:3" x14ac:dyDescent="0.25">
      <c r="A946" s="1">
        <v>41204</v>
      </c>
      <c r="B946" s="14">
        <v>3547.88</v>
      </c>
      <c r="C946" s="14">
        <v>2204.75</v>
      </c>
    </row>
    <row r="947" spans="1:3" x14ac:dyDescent="0.25">
      <c r="A947" s="1">
        <v>41205</v>
      </c>
      <c r="B947" s="14">
        <v>3907.52</v>
      </c>
      <c r="C947" s="14">
        <v>2428.1799999999998</v>
      </c>
    </row>
    <row r="948" spans="1:3" x14ac:dyDescent="0.25">
      <c r="A948" s="1">
        <v>41206</v>
      </c>
      <c r="B948" s="14">
        <v>3822.23</v>
      </c>
      <c r="C948" s="14">
        <v>2375.12</v>
      </c>
    </row>
    <row r="949" spans="1:3" x14ac:dyDescent="0.25">
      <c r="A949" s="1">
        <v>41207</v>
      </c>
      <c r="B949" s="14">
        <v>3743.09</v>
      </c>
      <c r="C949" s="14">
        <v>2325.89</v>
      </c>
    </row>
    <row r="950" spans="1:3" x14ac:dyDescent="0.25">
      <c r="A950" s="1">
        <v>41208</v>
      </c>
      <c r="B950" s="14">
        <v>3735.81</v>
      </c>
      <c r="C950" s="14">
        <v>2321.31</v>
      </c>
    </row>
    <row r="951" spans="1:3" x14ac:dyDescent="0.25">
      <c r="A951" s="1">
        <v>41211</v>
      </c>
      <c r="B951" s="14">
        <v>3735.81</v>
      </c>
      <c r="C951" s="14">
        <v>2321.31</v>
      </c>
    </row>
    <row r="952" spans="1:3" x14ac:dyDescent="0.25">
      <c r="A952" s="1">
        <v>41212</v>
      </c>
      <c r="B952" s="14">
        <v>3735.81</v>
      </c>
      <c r="C952" s="14">
        <v>2321.31</v>
      </c>
    </row>
    <row r="953" spans="1:3" x14ac:dyDescent="0.25">
      <c r="A953" s="1">
        <v>41213</v>
      </c>
      <c r="B953" s="14">
        <v>3871.07</v>
      </c>
      <c r="C953" s="14">
        <v>2405.06</v>
      </c>
    </row>
    <row r="954" spans="1:3" x14ac:dyDescent="0.25">
      <c r="A954" s="1">
        <v>41214</v>
      </c>
      <c r="B954" s="14">
        <v>3497.53</v>
      </c>
      <c r="C954" s="14">
        <v>2172.9299999999998</v>
      </c>
    </row>
    <row r="955" spans="1:3" x14ac:dyDescent="0.25">
      <c r="A955" s="1">
        <v>41215</v>
      </c>
      <c r="B955" s="14">
        <v>3659.34</v>
      </c>
      <c r="C955" s="14">
        <v>2273.4</v>
      </c>
    </row>
    <row r="956" spans="1:3" x14ac:dyDescent="0.25">
      <c r="A956" s="1">
        <v>41218</v>
      </c>
      <c r="B956" s="14">
        <v>3719.64</v>
      </c>
      <c r="C956" s="14">
        <v>2310.6999999999998</v>
      </c>
    </row>
    <row r="957" spans="1:3" x14ac:dyDescent="0.25">
      <c r="A957" s="1">
        <v>41219</v>
      </c>
      <c r="B957" s="14">
        <v>3537.16</v>
      </c>
      <c r="C957" s="14">
        <v>2197.2800000000002</v>
      </c>
    </row>
    <row r="958" spans="1:3" x14ac:dyDescent="0.25">
      <c r="A958" s="1">
        <v>41220</v>
      </c>
      <c r="B958" s="14">
        <v>3849.27</v>
      </c>
      <c r="C958" s="14">
        <v>2391.11</v>
      </c>
    </row>
    <row r="959" spans="1:3" x14ac:dyDescent="0.25">
      <c r="A959" s="1">
        <v>41221</v>
      </c>
      <c r="B959" s="14">
        <v>3798.54</v>
      </c>
      <c r="C959" s="14">
        <v>2359.54</v>
      </c>
    </row>
    <row r="960" spans="1:3" x14ac:dyDescent="0.25">
      <c r="A960" s="1">
        <v>41222</v>
      </c>
      <c r="B960" s="14">
        <v>3845.62</v>
      </c>
      <c r="C960" s="14">
        <v>2388.7199999999998</v>
      </c>
    </row>
    <row r="961" spans="1:3" x14ac:dyDescent="0.25">
      <c r="A961" s="1">
        <v>41225</v>
      </c>
      <c r="B961" s="14">
        <v>3582.91</v>
      </c>
      <c r="C961" s="14">
        <v>2225.38</v>
      </c>
    </row>
    <row r="962" spans="1:3" x14ac:dyDescent="0.25">
      <c r="A962" s="1">
        <v>41226</v>
      </c>
      <c r="B962" s="14">
        <v>3553.15</v>
      </c>
      <c r="C962" s="14">
        <v>2206.84</v>
      </c>
    </row>
    <row r="963" spans="1:3" x14ac:dyDescent="0.25">
      <c r="A963" s="1">
        <v>41227</v>
      </c>
      <c r="B963" s="14">
        <v>3715.47</v>
      </c>
      <c r="C963" s="14">
        <v>2307.6</v>
      </c>
    </row>
    <row r="964" spans="1:3" x14ac:dyDescent="0.25">
      <c r="A964" s="1">
        <v>41228</v>
      </c>
      <c r="B964" s="14">
        <v>3746.68</v>
      </c>
      <c r="C964" s="14">
        <v>2326.9299999999998</v>
      </c>
    </row>
    <row r="965" spans="1:3" x14ac:dyDescent="0.25">
      <c r="A965" s="1">
        <v>41229</v>
      </c>
      <c r="B965" s="14">
        <v>3551.26</v>
      </c>
      <c r="C965" s="14">
        <v>2205.5</v>
      </c>
    </row>
    <row r="966" spans="1:3" x14ac:dyDescent="0.25">
      <c r="A966" s="1">
        <v>41232</v>
      </c>
      <c r="B966" s="14">
        <v>3238.66</v>
      </c>
      <c r="C966" s="14">
        <v>2011.22</v>
      </c>
    </row>
    <row r="967" spans="1:3" x14ac:dyDescent="0.25">
      <c r="A967" s="1">
        <v>41233</v>
      </c>
      <c r="B967" s="14">
        <v>3200.31</v>
      </c>
      <c r="C967" s="14">
        <v>1987.35</v>
      </c>
    </row>
    <row r="968" spans="1:3" x14ac:dyDescent="0.25">
      <c r="A968" s="1">
        <v>41234</v>
      </c>
      <c r="B968" s="14">
        <v>3210.07</v>
      </c>
      <c r="C968" s="14">
        <v>1993.37</v>
      </c>
    </row>
    <row r="969" spans="1:3" x14ac:dyDescent="0.25">
      <c r="A969" s="1">
        <v>41236</v>
      </c>
      <c r="B969" s="14">
        <v>3141.18</v>
      </c>
      <c r="C969" s="14">
        <v>1950.49</v>
      </c>
    </row>
    <row r="970" spans="1:3" x14ac:dyDescent="0.25">
      <c r="A970" s="1">
        <v>41239</v>
      </c>
      <c r="B970" s="14">
        <v>3045.8</v>
      </c>
      <c r="C970" s="14">
        <v>1891.13</v>
      </c>
    </row>
    <row r="971" spans="1:3" x14ac:dyDescent="0.25">
      <c r="A971" s="1">
        <v>41240</v>
      </c>
      <c r="B971" s="14">
        <v>3145.17</v>
      </c>
      <c r="C971" s="14">
        <v>1952.78</v>
      </c>
    </row>
    <row r="972" spans="1:3" x14ac:dyDescent="0.25">
      <c r="A972" s="1">
        <v>41241</v>
      </c>
      <c r="B972" s="14">
        <v>3027.28</v>
      </c>
      <c r="C972" s="14">
        <v>1879.54</v>
      </c>
    </row>
    <row r="973" spans="1:3" x14ac:dyDescent="0.25">
      <c r="A973" s="1">
        <v>41242</v>
      </c>
      <c r="B973" s="14">
        <v>2977.41</v>
      </c>
      <c r="C973" s="14">
        <v>1848.53</v>
      </c>
    </row>
    <row r="974" spans="1:3" x14ac:dyDescent="0.25">
      <c r="A974" s="1">
        <v>41243</v>
      </c>
      <c r="B974" s="14">
        <v>3025.02</v>
      </c>
      <c r="C974" s="14">
        <v>1878.04</v>
      </c>
    </row>
    <row r="975" spans="1:3" x14ac:dyDescent="0.25">
      <c r="A975" s="1">
        <v>41246</v>
      </c>
      <c r="B975" s="14">
        <v>3163.64</v>
      </c>
      <c r="C975" s="14">
        <v>1963.96</v>
      </c>
    </row>
    <row r="976" spans="1:3" x14ac:dyDescent="0.25">
      <c r="A976" s="1">
        <v>41247</v>
      </c>
      <c r="B976" s="14">
        <v>3190.18</v>
      </c>
      <c r="C976" s="14">
        <v>1980.39</v>
      </c>
    </row>
    <row r="977" spans="1:3" x14ac:dyDescent="0.25">
      <c r="A977" s="1">
        <v>41248</v>
      </c>
      <c r="B977" s="14">
        <v>3102.63</v>
      </c>
      <c r="C977" s="14">
        <v>1925.99</v>
      </c>
    </row>
    <row r="978" spans="1:3" x14ac:dyDescent="0.25">
      <c r="A978" s="1">
        <v>41249</v>
      </c>
      <c r="B978" s="14">
        <v>3158.18</v>
      </c>
      <c r="C978" s="14">
        <v>1960.43</v>
      </c>
    </row>
    <row r="979" spans="1:3" x14ac:dyDescent="0.25">
      <c r="A979" s="1">
        <v>41250</v>
      </c>
      <c r="B979" s="14">
        <v>3084.42</v>
      </c>
      <c r="C979" s="14">
        <v>1914.59</v>
      </c>
    </row>
    <row r="980" spans="1:3" x14ac:dyDescent="0.25">
      <c r="A980" s="1">
        <v>41253</v>
      </c>
      <c r="B980" s="14">
        <v>3061.23</v>
      </c>
      <c r="C980" s="14">
        <v>1900.06</v>
      </c>
    </row>
    <row r="981" spans="1:3" x14ac:dyDescent="0.25">
      <c r="A981" s="1">
        <v>41254</v>
      </c>
      <c r="B981" s="14">
        <v>2966.32</v>
      </c>
      <c r="C981" s="14">
        <v>1841.11</v>
      </c>
    </row>
    <row r="982" spans="1:3" x14ac:dyDescent="0.25">
      <c r="A982" s="1">
        <v>41255</v>
      </c>
      <c r="B982" s="14">
        <v>3080.17</v>
      </c>
      <c r="C982" s="14">
        <v>1911.72</v>
      </c>
    </row>
    <row r="983" spans="1:3" x14ac:dyDescent="0.25">
      <c r="A983" s="1">
        <v>41256</v>
      </c>
      <c r="B983" s="14">
        <v>3128.06</v>
      </c>
      <c r="C983" s="14">
        <v>1941.4</v>
      </c>
    </row>
    <row r="984" spans="1:3" x14ac:dyDescent="0.25">
      <c r="A984" s="1">
        <v>41257</v>
      </c>
      <c r="B984" s="14">
        <v>3112.3</v>
      </c>
      <c r="C984" s="14">
        <v>1931.57</v>
      </c>
    </row>
    <row r="985" spans="1:3" x14ac:dyDescent="0.25">
      <c r="A985" s="1">
        <v>41260</v>
      </c>
      <c r="B985" s="14">
        <v>2986.35</v>
      </c>
      <c r="C985" s="14">
        <v>1853.27</v>
      </c>
    </row>
    <row r="986" spans="1:3" x14ac:dyDescent="0.25">
      <c r="A986" s="1">
        <v>41261</v>
      </c>
      <c r="B986" s="14">
        <v>2920.08</v>
      </c>
      <c r="C986" s="14">
        <v>1812.1</v>
      </c>
    </row>
    <row r="987" spans="1:3" x14ac:dyDescent="0.25">
      <c r="A987" s="1">
        <v>41262</v>
      </c>
      <c r="B987" s="14">
        <v>3091.85</v>
      </c>
      <c r="C987" s="14">
        <v>1918.64</v>
      </c>
    </row>
    <row r="988" spans="1:3" x14ac:dyDescent="0.25">
      <c r="A988" s="1">
        <v>41263</v>
      </c>
      <c r="B988" s="14">
        <v>3162.49</v>
      </c>
      <c r="C988" s="14">
        <v>1962.43</v>
      </c>
    </row>
    <row r="989" spans="1:3" x14ac:dyDescent="0.25">
      <c r="A989" s="1">
        <v>41264</v>
      </c>
      <c r="B989" s="14">
        <v>3290.48</v>
      </c>
      <c r="C989" s="14">
        <v>2041.8</v>
      </c>
    </row>
    <row r="990" spans="1:3" x14ac:dyDescent="0.25">
      <c r="A990" s="1">
        <v>41267</v>
      </c>
      <c r="B990" s="14">
        <v>3362.41</v>
      </c>
      <c r="C990" s="14">
        <v>2086.2800000000002</v>
      </c>
    </row>
    <row r="991" spans="1:3" x14ac:dyDescent="0.25">
      <c r="A991" s="1">
        <v>41269</v>
      </c>
      <c r="B991" s="14">
        <v>3505.14</v>
      </c>
      <c r="C991" s="14">
        <v>2174.7399999999998</v>
      </c>
    </row>
    <row r="992" spans="1:3" x14ac:dyDescent="0.25">
      <c r="A992" s="1">
        <v>41270</v>
      </c>
      <c r="B992" s="14">
        <v>3445.77</v>
      </c>
      <c r="C992" s="14">
        <v>2137.85</v>
      </c>
    </row>
    <row r="993" spans="1:3" x14ac:dyDescent="0.25">
      <c r="A993" s="1">
        <v>41271</v>
      </c>
      <c r="B993" s="14">
        <v>3987.17</v>
      </c>
      <c r="C993" s="14">
        <v>2473.69</v>
      </c>
    </row>
    <row r="994" spans="1:3" x14ac:dyDescent="0.25">
      <c r="A994" s="1">
        <v>41274</v>
      </c>
      <c r="B994" s="14">
        <v>3235.67</v>
      </c>
      <c r="C994" s="14">
        <v>2007.3</v>
      </c>
    </row>
    <row r="995" spans="1:3" x14ac:dyDescent="0.25">
      <c r="A995" s="1">
        <v>41276</v>
      </c>
      <c r="B995" s="14">
        <v>2887.23</v>
      </c>
      <c r="C995" s="14">
        <v>1791.06</v>
      </c>
    </row>
    <row r="996" spans="1:3" x14ac:dyDescent="0.25">
      <c r="A996" s="1">
        <v>41277</v>
      </c>
      <c r="B996" s="14">
        <v>2931.86</v>
      </c>
      <c r="C996" s="14">
        <v>1818.7</v>
      </c>
    </row>
    <row r="997" spans="1:3" x14ac:dyDescent="0.25">
      <c r="A997" s="1">
        <v>41278</v>
      </c>
      <c r="B997" s="14">
        <v>2859.73</v>
      </c>
      <c r="C997" s="14">
        <v>1773.91</v>
      </c>
    </row>
    <row r="998" spans="1:3" x14ac:dyDescent="0.25">
      <c r="A998" s="1">
        <v>41281</v>
      </c>
      <c r="B998" s="14">
        <v>2794.85</v>
      </c>
      <c r="C998" s="14">
        <v>1733.54</v>
      </c>
    </row>
    <row r="999" spans="1:3" x14ac:dyDescent="0.25">
      <c r="A999" s="1">
        <v>41282</v>
      </c>
      <c r="B999" s="14">
        <v>2788.99</v>
      </c>
      <c r="C999" s="14">
        <v>1729.86</v>
      </c>
    </row>
    <row r="1000" spans="1:3" x14ac:dyDescent="0.25">
      <c r="A1000" s="1">
        <v>41283</v>
      </c>
      <c r="B1000" s="14">
        <v>2785.11</v>
      </c>
      <c r="C1000" s="14">
        <v>1727.41</v>
      </c>
    </row>
    <row r="1001" spans="1:3" x14ac:dyDescent="0.25">
      <c r="A1001" s="1">
        <v>41284</v>
      </c>
      <c r="B1001" s="14">
        <v>2725.24</v>
      </c>
      <c r="C1001" s="14">
        <v>1690.24</v>
      </c>
    </row>
    <row r="1002" spans="1:3" x14ac:dyDescent="0.25">
      <c r="A1002" s="1">
        <v>41285</v>
      </c>
      <c r="B1002" s="14">
        <v>2709.41</v>
      </c>
      <c r="C1002" s="14">
        <v>1680.38</v>
      </c>
    </row>
    <row r="1003" spans="1:3" x14ac:dyDescent="0.25">
      <c r="A1003" s="1">
        <v>41288</v>
      </c>
      <c r="B1003" s="14">
        <v>2700.85</v>
      </c>
      <c r="C1003" s="14">
        <v>1674.95</v>
      </c>
    </row>
    <row r="1004" spans="1:3" x14ac:dyDescent="0.25">
      <c r="A1004" s="1">
        <v>41289</v>
      </c>
      <c r="B1004" s="14">
        <v>2677.66</v>
      </c>
      <c r="C1004" s="14">
        <v>1660.52</v>
      </c>
    </row>
    <row r="1005" spans="1:3" x14ac:dyDescent="0.25">
      <c r="A1005" s="1">
        <v>41290</v>
      </c>
      <c r="B1005" s="14">
        <v>2626.82</v>
      </c>
      <c r="C1005" s="14">
        <v>1628.96</v>
      </c>
    </row>
    <row r="1006" spans="1:3" x14ac:dyDescent="0.25">
      <c r="A1006" s="1">
        <v>41291</v>
      </c>
      <c r="B1006" s="14">
        <v>2657.88</v>
      </c>
      <c r="C1006" s="14">
        <v>1648.18</v>
      </c>
    </row>
    <row r="1007" spans="1:3" x14ac:dyDescent="0.25">
      <c r="A1007" s="1">
        <v>41292</v>
      </c>
      <c r="B1007" s="14">
        <v>2487.85</v>
      </c>
      <c r="C1007" s="14">
        <v>1542.7</v>
      </c>
    </row>
    <row r="1008" spans="1:3" x14ac:dyDescent="0.25">
      <c r="A1008" s="1">
        <v>41296</v>
      </c>
      <c r="B1008" s="14">
        <v>2379.85</v>
      </c>
      <c r="C1008" s="14">
        <v>1475.59</v>
      </c>
    </row>
    <row r="1009" spans="1:3" x14ac:dyDescent="0.25">
      <c r="A1009" s="1">
        <v>41297</v>
      </c>
      <c r="B1009" s="14">
        <v>2321.75</v>
      </c>
      <c r="C1009" s="14">
        <v>1439.53</v>
      </c>
    </row>
    <row r="1010" spans="1:3" x14ac:dyDescent="0.25">
      <c r="A1010" s="1">
        <v>41298</v>
      </c>
      <c r="B1010" s="14">
        <v>2354.36</v>
      </c>
      <c r="C1010" s="14">
        <v>1459.71</v>
      </c>
    </row>
    <row r="1011" spans="1:3" x14ac:dyDescent="0.25">
      <c r="A1011" s="1">
        <v>41299</v>
      </c>
      <c r="B1011" s="14">
        <v>2373.84</v>
      </c>
      <c r="C1011" s="14">
        <v>1471.75</v>
      </c>
    </row>
    <row r="1012" spans="1:3" x14ac:dyDescent="0.25">
      <c r="A1012" s="1">
        <v>41302</v>
      </c>
      <c r="B1012" s="14">
        <v>2437.6799999999998</v>
      </c>
      <c r="C1012" s="14">
        <v>1511.22</v>
      </c>
    </row>
    <row r="1013" spans="1:3" x14ac:dyDescent="0.25">
      <c r="A1013" s="1">
        <v>41303</v>
      </c>
      <c r="B1013" s="14">
        <v>2358.12</v>
      </c>
      <c r="C1013" s="14">
        <v>1461.87</v>
      </c>
    </row>
    <row r="1014" spans="1:3" x14ac:dyDescent="0.25">
      <c r="A1014" s="1">
        <v>41304</v>
      </c>
      <c r="B1014" s="14">
        <v>2518.02</v>
      </c>
      <c r="C1014" s="14">
        <v>1560.95</v>
      </c>
    </row>
    <row r="1015" spans="1:3" x14ac:dyDescent="0.25">
      <c r="A1015" s="1">
        <v>41305</v>
      </c>
      <c r="B1015" s="14">
        <v>2494.5</v>
      </c>
      <c r="C1015" s="14">
        <v>1546.34</v>
      </c>
    </row>
    <row r="1016" spans="1:3" x14ac:dyDescent="0.25">
      <c r="A1016" s="1">
        <v>41306</v>
      </c>
      <c r="B1016" s="14">
        <v>2420.7199999999998</v>
      </c>
      <c r="C1016" s="14">
        <v>1500.56</v>
      </c>
    </row>
    <row r="1017" spans="1:3" x14ac:dyDescent="0.25">
      <c r="A1017" s="1">
        <v>41309</v>
      </c>
      <c r="B1017" s="14">
        <v>2531.19</v>
      </c>
      <c r="C1017" s="14">
        <v>1568.93</v>
      </c>
    </row>
    <row r="1018" spans="1:3" x14ac:dyDescent="0.25">
      <c r="A1018" s="1">
        <v>41310</v>
      </c>
      <c r="B1018" s="14">
        <v>2452.34</v>
      </c>
      <c r="C1018" s="14">
        <v>1520.02</v>
      </c>
    </row>
    <row r="1019" spans="1:3" x14ac:dyDescent="0.25">
      <c r="A1019" s="1">
        <v>41311</v>
      </c>
      <c r="B1019" s="14">
        <v>2412.23</v>
      </c>
      <c r="C1019" s="14">
        <v>1495.12</v>
      </c>
    </row>
    <row r="1020" spans="1:3" x14ac:dyDescent="0.25">
      <c r="A1020" s="1">
        <v>41312</v>
      </c>
      <c r="B1020" s="14">
        <v>2410.5500000000002</v>
      </c>
      <c r="C1020" s="14">
        <v>1494.04</v>
      </c>
    </row>
    <row r="1021" spans="1:3" x14ac:dyDescent="0.25">
      <c r="A1021" s="1">
        <v>41313</v>
      </c>
      <c r="B1021" s="14">
        <v>2362.83</v>
      </c>
      <c r="C1021" s="14">
        <v>1464.43</v>
      </c>
    </row>
    <row r="1022" spans="1:3" x14ac:dyDescent="0.25">
      <c r="A1022" s="1">
        <v>41316</v>
      </c>
      <c r="B1022" s="14">
        <v>2343.67</v>
      </c>
      <c r="C1022" s="14">
        <v>1452.45</v>
      </c>
    </row>
    <row r="1023" spans="1:3" x14ac:dyDescent="0.25">
      <c r="A1023" s="1">
        <v>41317</v>
      </c>
      <c r="B1023" s="14">
        <v>2317.14</v>
      </c>
      <c r="C1023" s="14">
        <v>1435.97</v>
      </c>
    </row>
    <row r="1024" spans="1:3" x14ac:dyDescent="0.25">
      <c r="A1024" s="1">
        <v>41318</v>
      </c>
      <c r="B1024" s="14">
        <v>2309.3200000000002</v>
      </c>
      <c r="C1024" s="14">
        <v>1431.09</v>
      </c>
    </row>
    <row r="1025" spans="1:3" x14ac:dyDescent="0.25">
      <c r="A1025" s="1">
        <v>41319</v>
      </c>
      <c r="B1025" s="14">
        <v>2278.7600000000002</v>
      </c>
      <c r="C1025" s="14">
        <v>1412.12</v>
      </c>
    </row>
    <row r="1026" spans="1:3" x14ac:dyDescent="0.25">
      <c r="A1026" s="1">
        <v>41320</v>
      </c>
      <c r="B1026" s="14">
        <v>2270.34</v>
      </c>
      <c r="C1026" s="14">
        <v>1406.87</v>
      </c>
    </row>
    <row r="1027" spans="1:3" x14ac:dyDescent="0.25">
      <c r="A1027" s="1">
        <v>41324</v>
      </c>
      <c r="B1027" s="14">
        <v>2175.4</v>
      </c>
      <c r="C1027" s="14">
        <v>1347.9</v>
      </c>
    </row>
    <row r="1028" spans="1:3" x14ac:dyDescent="0.25">
      <c r="A1028" s="1">
        <v>41325</v>
      </c>
      <c r="B1028" s="14">
        <v>2395.65</v>
      </c>
      <c r="C1028" s="14">
        <v>1484.34</v>
      </c>
    </row>
    <row r="1029" spans="1:3" x14ac:dyDescent="0.25">
      <c r="A1029" s="1">
        <v>41326</v>
      </c>
      <c r="B1029" s="14">
        <v>2412.69</v>
      </c>
      <c r="C1029" s="14">
        <v>1494.86</v>
      </c>
    </row>
    <row r="1030" spans="1:3" x14ac:dyDescent="0.25">
      <c r="A1030" s="1">
        <v>41327</v>
      </c>
      <c r="B1030" s="14">
        <v>2320.2800000000002</v>
      </c>
      <c r="C1030" s="14">
        <v>1437.57</v>
      </c>
    </row>
    <row r="1031" spans="1:3" x14ac:dyDescent="0.25">
      <c r="A1031" s="1">
        <v>41330</v>
      </c>
      <c r="B1031" s="14">
        <v>2705.78</v>
      </c>
      <c r="C1031" s="14">
        <v>1676.29</v>
      </c>
    </row>
    <row r="1032" spans="1:3" x14ac:dyDescent="0.25">
      <c r="A1032" s="1">
        <v>41331</v>
      </c>
      <c r="B1032" s="14">
        <v>2636.61</v>
      </c>
      <c r="C1032" s="14">
        <v>1633.39</v>
      </c>
    </row>
    <row r="1033" spans="1:3" x14ac:dyDescent="0.25">
      <c r="A1033" s="1">
        <v>41332</v>
      </c>
      <c r="B1033" s="14">
        <v>2406.1799999999998</v>
      </c>
      <c r="C1033" s="14">
        <v>1490.61</v>
      </c>
    </row>
    <row r="1034" spans="1:3" x14ac:dyDescent="0.25">
      <c r="A1034" s="1">
        <v>41333</v>
      </c>
      <c r="B1034" s="14">
        <v>2511.61</v>
      </c>
      <c r="C1034" s="14">
        <v>1555.88</v>
      </c>
    </row>
    <row r="1035" spans="1:3" x14ac:dyDescent="0.25">
      <c r="A1035" s="1">
        <v>41334</v>
      </c>
      <c r="B1035" s="14">
        <v>2549.9</v>
      </c>
      <c r="C1035" s="14">
        <v>1579.56</v>
      </c>
    </row>
    <row r="1036" spans="1:3" x14ac:dyDescent="0.25">
      <c r="A1036" s="1">
        <v>41337</v>
      </c>
      <c r="B1036" s="14">
        <v>2358.7800000000002</v>
      </c>
      <c r="C1036" s="14">
        <v>1461.06</v>
      </c>
    </row>
    <row r="1037" spans="1:3" x14ac:dyDescent="0.25">
      <c r="A1037" s="1">
        <v>41338</v>
      </c>
      <c r="B1037" s="14">
        <v>2302.5300000000002</v>
      </c>
      <c r="C1037" s="14">
        <v>1426.19</v>
      </c>
    </row>
    <row r="1038" spans="1:3" x14ac:dyDescent="0.25">
      <c r="A1038" s="1">
        <v>41339</v>
      </c>
      <c r="B1038" s="14">
        <v>2312.0500000000002</v>
      </c>
      <c r="C1038" s="14">
        <v>1432.05</v>
      </c>
    </row>
    <row r="1039" spans="1:3" x14ac:dyDescent="0.25">
      <c r="A1039" s="1">
        <v>41340</v>
      </c>
      <c r="B1039" s="14">
        <v>2255.13</v>
      </c>
      <c r="C1039" s="14">
        <v>1396.76</v>
      </c>
    </row>
    <row r="1040" spans="1:3" x14ac:dyDescent="0.25">
      <c r="A1040" s="1">
        <v>41341</v>
      </c>
      <c r="B1040" s="14">
        <v>2219.8200000000002</v>
      </c>
      <c r="C1040" s="14">
        <v>1374.86</v>
      </c>
    </row>
    <row r="1041" spans="1:3" x14ac:dyDescent="0.25">
      <c r="A1041" s="1">
        <v>41344</v>
      </c>
      <c r="B1041" s="14">
        <v>2115.23</v>
      </c>
      <c r="C1041" s="14">
        <v>1309.98</v>
      </c>
    </row>
    <row r="1042" spans="1:3" x14ac:dyDescent="0.25">
      <c r="A1042" s="1">
        <v>41345</v>
      </c>
      <c r="B1042" s="14">
        <v>2164.0300000000002</v>
      </c>
      <c r="C1042" s="14">
        <v>1340.17</v>
      </c>
    </row>
    <row r="1043" spans="1:3" x14ac:dyDescent="0.25">
      <c r="A1043" s="1">
        <v>41346</v>
      </c>
      <c r="B1043" s="14">
        <v>2142.86</v>
      </c>
      <c r="C1043" s="14">
        <v>1327.03</v>
      </c>
    </row>
    <row r="1044" spans="1:3" x14ac:dyDescent="0.25">
      <c r="A1044" s="1">
        <v>41347</v>
      </c>
      <c r="B1044" s="14">
        <v>2120.56</v>
      </c>
      <c r="C1044" s="14">
        <v>1313.19</v>
      </c>
    </row>
    <row r="1045" spans="1:3" x14ac:dyDescent="0.25">
      <c r="A1045" s="1">
        <v>41348</v>
      </c>
      <c r="B1045" s="14">
        <v>2133.5</v>
      </c>
      <c r="C1045" s="14">
        <v>1321.17</v>
      </c>
    </row>
    <row r="1046" spans="1:3" x14ac:dyDescent="0.25">
      <c r="A1046" s="1">
        <v>41351</v>
      </c>
      <c r="B1046" s="14">
        <v>2241.88</v>
      </c>
      <c r="C1046" s="14">
        <v>1388.18</v>
      </c>
    </row>
    <row r="1047" spans="1:3" x14ac:dyDescent="0.25">
      <c r="A1047" s="1">
        <v>41352</v>
      </c>
      <c r="B1047" s="14">
        <v>2248.58</v>
      </c>
      <c r="C1047" s="14">
        <v>1392.29</v>
      </c>
    </row>
    <row r="1048" spans="1:3" x14ac:dyDescent="0.25">
      <c r="A1048" s="1">
        <v>41353</v>
      </c>
      <c r="B1048" s="14">
        <v>2117.1799999999998</v>
      </c>
      <c r="C1048" s="14">
        <v>1310.9</v>
      </c>
    </row>
    <row r="1049" spans="1:3" x14ac:dyDescent="0.25">
      <c r="A1049" s="1">
        <v>41354</v>
      </c>
      <c r="B1049" s="14">
        <v>2180.63</v>
      </c>
      <c r="C1049" s="14">
        <v>1350.15</v>
      </c>
    </row>
    <row r="1050" spans="1:3" x14ac:dyDescent="0.25">
      <c r="A1050" s="1">
        <v>41355</v>
      </c>
      <c r="B1050" s="14">
        <v>2158.94</v>
      </c>
      <c r="C1050" s="14">
        <v>1336.69</v>
      </c>
    </row>
    <row r="1051" spans="1:3" x14ac:dyDescent="0.25">
      <c r="A1051" s="1">
        <v>41358</v>
      </c>
      <c r="B1051" s="14">
        <v>2124.09</v>
      </c>
      <c r="C1051" s="14">
        <v>1315.02</v>
      </c>
    </row>
    <row r="1052" spans="1:3" x14ac:dyDescent="0.25">
      <c r="A1052" s="1">
        <v>41359</v>
      </c>
      <c r="B1052" s="14">
        <v>2078.4299999999998</v>
      </c>
      <c r="C1052" s="14">
        <v>1286.72</v>
      </c>
    </row>
    <row r="1053" spans="1:3" x14ac:dyDescent="0.25">
      <c r="A1053" s="1">
        <v>41360</v>
      </c>
      <c r="B1053" s="14">
        <v>2103.2199999999998</v>
      </c>
      <c r="C1053" s="14">
        <v>1302.04</v>
      </c>
    </row>
    <row r="1054" spans="1:3" x14ac:dyDescent="0.25">
      <c r="A1054" s="1">
        <v>41361</v>
      </c>
      <c r="B1054" s="14">
        <v>2079.3000000000002</v>
      </c>
      <c r="C1054" s="14">
        <v>1287.2</v>
      </c>
    </row>
    <row r="1055" spans="1:3" x14ac:dyDescent="0.25">
      <c r="A1055" s="1">
        <v>41365</v>
      </c>
      <c r="B1055" s="14">
        <v>2104.98</v>
      </c>
      <c r="C1055" s="14">
        <v>1302.97</v>
      </c>
    </row>
    <row r="1056" spans="1:3" x14ac:dyDescent="0.25">
      <c r="A1056" s="1">
        <v>41366</v>
      </c>
      <c r="B1056" s="14">
        <v>2026.53</v>
      </c>
      <c r="C1056" s="14">
        <v>1254.3800000000001</v>
      </c>
    </row>
    <row r="1057" spans="1:3" x14ac:dyDescent="0.25">
      <c r="A1057" s="1">
        <v>41367</v>
      </c>
      <c r="B1057" s="14">
        <v>2122.2399999999998</v>
      </c>
      <c r="C1057" s="14">
        <v>1313.59</v>
      </c>
    </row>
    <row r="1058" spans="1:3" x14ac:dyDescent="0.25">
      <c r="A1058" s="1">
        <v>41368</v>
      </c>
      <c r="B1058" s="14">
        <v>2081.17</v>
      </c>
      <c r="C1058" s="14">
        <v>1288.1300000000001</v>
      </c>
    </row>
    <row r="1059" spans="1:3" x14ac:dyDescent="0.25">
      <c r="A1059" s="1">
        <v>41369</v>
      </c>
      <c r="B1059" s="14">
        <v>2083</v>
      </c>
      <c r="C1059" s="14">
        <v>1289.23</v>
      </c>
    </row>
    <row r="1060" spans="1:3" x14ac:dyDescent="0.25">
      <c r="A1060" s="1">
        <v>41372</v>
      </c>
      <c r="B1060" s="14">
        <v>2012.48</v>
      </c>
      <c r="C1060" s="14">
        <v>1245.5</v>
      </c>
    </row>
    <row r="1061" spans="1:3" x14ac:dyDescent="0.25">
      <c r="A1061" s="1">
        <v>41373</v>
      </c>
      <c r="B1061" s="14">
        <v>2005.61</v>
      </c>
      <c r="C1061" s="14">
        <v>1241.21</v>
      </c>
    </row>
    <row r="1062" spans="1:3" x14ac:dyDescent="0.25">
      <c r="A1062" s="1">
        <v>41374</v>
      </c>
      <c r="B1062" s="14">
        <v>1932.21</v>
      </c>
      <c r="C1062" s="14">
        <v>1195.76</v>
      </c>
    </row>
    <row r="1063" spans="1:3" x14ac:dyDescent="0.25">
      <c r="A1063" s="1">
        <v>41375</v>
      </c>
      <c r="B1063" s="14">
        <v>1933.65</v>
      </c>
      <c r="C1063" s="14">
        <v>1196.6199999999999</v>
      </c>
    </row>
    <row r="1064" spans="1:3" x14ac:dyDescent="0.25">
      <c r="A1064" s="1">
        <v>41376</v>
      </c>
      <c r="B1064" s="14">
        <v>1885.21</v>
      </c>
      <c r="C1064" s="14">
        <v>1166.6199999999999</v>
      </c>
    </row>
    <row r="1065" spans="1:3" x14ac:dyDescent="0.25">
      <c r="A1065" s="1">
        <v>41379</v>
      </c>
      <c r="B1065" s="14">
        <v>2242.35</v>
      </c>
      <c r="C1065" s="14">
        <v>1387.52</v>
      </c>
    </row>
    <row r="1066" spans="1:3" x14ac:dyDescent="0.25">
      <c r="A1066" s="1">
        <v>41380</v>
      </c>
      <c r="B1066" s="14">
        <v>1980.49</v>
      </c>
      <c r="C1066" s="14">
        <v>1225.46</v>
      </c>
    </row>
    <row r="1067" spans="1:3" x14ac:dyDescent="0.25">
      <c r="A1067" s="1">
        <v>41381</v>
      </c>
      <c r="B1067" s="14">
        <v>2208.75</v>
      </c>
      <c r="C1067" s="14">
        <v>1366.67</v>
      </c>
    </row>
    <row r="1068" spans="1:3" x14ac:dyDescent="0.25">
      <c r="A1068" s="1">
        <v>41382</v>
      </c>
      <c r="B1068" s="14">
        <v>2309.39</v>
      </c>
      <c r="C1068" s="14">
        <v>1428.9</v>
      </c>
    </row>
    <row r="1069" spans="1:3" x14ac:dyDescent="0.25">
      <c r="A1069" s="1">
        <v>41383</v>
      </c>
      <c r="B1069" s="14">
        <v>2147.69</v>
      </c>
      <c r="C1069" s="14">
        <v>1328.82</v>
      </c>
    </row>
    <row r="1070" spans="1:3" x14ac:dyDescent="0.25">
      <c r="A1070" s="1">
        <v>41386</v>
      </c>
      <c r="B1070" s="14">
        <v>2059.9299999999998</v>
      </c>
      <c r="C1070" s="14">
        <v>1274.43</v>
      </c>
    </row>
    <row r="1071" spans="1:3" x14ac:dyDescent="0.25">
      <c r="A1071" s="1">
        <v>41387</v>
      </c>
      <c r="B1071" s="14">
        <v>1960.86</v>
      </c>
      <c r="C1071" s="14">
        <v>1213.1099999999999</v>
      </c>
    </row>
    <row r="1072" spans="1:3" x14ac:dyDescent="0.25">
      <c r="A1072" s="1">
        <v>41388</v>
      </c>
      <c r="B1072" s="14">
        <v>1971.52</v>
      </c>
      <c r="C1072" s="14">
        <v>1219.67</v>
      </c>
    </row>
    <row r="1073" spans="1:3" x14ac:dyDescent="0.25">
      <c r="A1073" s="1">
        <v>41389</v>
      </c>
      <c r="B1073" s="14">
        <v>1989.87</v>
      </c>
      <c r="C1073" s="14">
        <v>1230.99</v>
      </c>
    </row>
    <row r="1074" spans="1:3" x14ac:dyDescent="0.25">
      <c r="A1074" s="1">
        <v>41390</v>
      </c>
      <c r="B1074" s="14">
        <v>1993.59</v>
      </c>
      <c r="C1074" s="14">
        <v>1233.26</v>
      </c>
    </row>
    <row r="1075" spans="1:3" x14ac:dyDescent="0.25">
      <c r="A1075" s="1">
        <v>41393</v>
      </c>
      <c r="B1075" s="14">
        <v>1986.97</v>
      </c>
      <c r="C1075" s="14">
        <v>1229.08</v>
      </c>
    </row>
    <row r="1076" spans="1:3" x14ac:dyDescent="0.25">
      <c r="A1076" s="1">
        <v>41394</v>
      </c>
      <c r="B1076" s="14">
        <v>1954.47</v>
      </c>
      <c r="C1076" s="14">
        <v>1208.95</v>
      </c>
    </row>
    <row r="1077" spans="1:3" x14ac:dyDescent="0.25">
      <c r="A1077" s="1">
        <v>41395</v>
      </c>
      <c r="B1077" s="14">
        <v>2038.82</v>
      </c>
      <c r="C1077" s="14">
        <v>1261.0899999999999</v>
      </c>
    </row>
    <row r="1078" spans="1:3" x14ac:dyDescent="0.25">
      <c r="A1078" s="1">
        <v>41396</v>
      </c>
      <c r="B1078" s="14">
        <v>1968.59</v>
      </c>
      <c r="C1078" s="14">
        <v>1217.6199999999999</v>
      </c>
    </row>
    <row r="1079" spans="1:3" x14ac:dyDescent="0.25">
      <c r="A1079" s="1">
        <v>41397</v>
      </c>
      <c r="B1079" s="14">
        <v>1932.39</v>
      </c>
      <c r="C1079" s="14">
        <v>1195.2</v>
      </c>
    </row>
    <row r="1080" spans="1:3" x14ac:dyDescent="0.25">
      <c r="A1080" s="1">
        <v>41400</v>
      </c>
      <c r="B1080" s="14">
        <v>1890.01</v>
      </c>
      <c r="C1080" s="14">
        <v>1168.9000000000001</v>
      </c>
    </row>
    <row r="1081" spans="1:3" x14ac:dyDescent="0.25">
      <c r="A1081" s="1">
        <v>41401</v>
      </c>
      <c r="B1081" s="14">
        <v>1883.49</v>
      </c>
      <c r="C1081" s="14">
        <v>1164.8399999999999</v>
      </c>
    </row>
    <row r="1082" spans="1:3" x14ac:dyDescent="0.25">
      <c r="A1082" s="1">
        <v>41402</v>
      </c>
      <c r="B1082" s="14">
        <v>1906.9</v>
      </c>
      <c r="C1082" s="14">
        <v>1179.29</v>
      </c>
    </row>
    <row r="1083" spans="1:3" x14ac:dyDescent="0.25">
      <c r="A1083" s="1">
        <v>41403</v>
      </c>
      <c r="B1083" s="14">
        <v>1936.99</v>
      </c>
      <c r="C1083" s="14">
        <v>1197.8699999999999</v>
      </c>
    </row>
    <row r="1084" spans="1:3" x14ac:dyDescent="0.25">
      <c r="A1084" s="1">
        <v>41404</v>
      </c>
      <c r="B1084" s="14">
        <v>1900.53</v>
      </c>
      <c r="C1084" s="14">
        <v>1175.29</v>
      </c>
    </row>
    <row r="1085" spans="1:3" x14ac:dyDescent="0.25">
      <c r="A1085" s="1">
        <v>41407</v>
      </c>
      <c r="B1085" s="14">
        <v>1893.33</v>
      </c>
      <c r="C1085" s="14">
        <v>1170.76</v>
      </c>
    </row>
    <row r="1086" spans="1:3" x14ac:dyDescent="0.25">
      <c r="A1086" s="1">
        <v>41408</v>
      </c>
      <c r="B1086" s="14">
        <v>1885.37</v>
      </c>
      <c r="C1086" s="14">
        <v>1165.81</v>
      </c>
    </row>
    <row r="1087" spans="1:3" x14ac:dyDescent="0.25">
      <c r="A1087" s="1">
        <v>41409</v>
      </c>
      <c r="B1087" s="14">
        <v>1899.43</v>
      </c>
      <c r="C1087" s="14">
        <v>1174.47</v>
      </c>
    </row>
    <row r="1088" spans="1:3" x14ac:dyDescent="0.25">
      <c r="A1088" s="1">
        <v>41410</v>
      </c>
      <c r="B1088" s="14">
        <v>1925.92</v>
      </c>
      <c r="C1088" s="14">
        <v>1190.82</v>
      </c>
    </row>
    <row r="1089" spans="1:3" x14ac:dyDescent="0.25">
      <c r="A1089" s="1">
        <v>41411</v>
      </c>
      <c r="B1089" s="14">
        <v>1886.6</v>
      </c>
      <c r="C1089" s="14">
        <v>1166.48</v>
      </c>
    </row>
    <row r="1090" spans="1:3" x14ac:dyDescent="0.25">
      <c r="A1090" s="1">
        <v>41414</v>
      </c>
      <c r="B1090" s="14">
        <v>1887.61</v>
      </c>
      <c r="C1090" s="14">
        <v>1167.02</v>
      </c>
    </row>
    <row r="1091" spans="1:3" x14ac:dyDescent="0.25">
      <c r="A1091" s="1">
        <v>41415</v>
      </c>
      <c r="B1091" s="14">
        <v>1925.05</v>
      </c>
      <c r="C1091" s="14">
        <v>1190.1400000000001</v>
      </c>
    </row>
    <row r="1092" spans="1:3" x14ac:dyDescent="0.25">
      <c r="A1092" s="1">
        <v>41416</v>
      </c>
      <c r="B1092" s="14">
        <v>1912.55</v>
      </c>
      <c r="C1092" s="14">
        <v>1182.3800000000001</v>
      </c>
    </row>
    <row r="1093" spans="1:3" x14ac:dyDescent="0.25">
      <c r="A1093" s="1">
        <v>41417</v>
      </c>
      <c r="B1093" s="14">
        <v>1937.13</v>
      </c>
      <c r="C1093" s="14">
        <v>1197.55</v>
      </c>
    </row>
    <row r="1094" spans="1:3" x14ac:dyDescent="0.25">
      <c r="A1094" s="1">
        <v>41418</v>
      </c>
      <c r="B1094" s="14">
        <v>1936.48</v>
      </c>
      <c r="C1094" s="14">
        <v>1197.1199999999999</v>
      </c>
    </row>
    <row r="1095" spans="1:3" x14ac:dyDescent="0.25">
      <c r="A1095" s="1">
        <v>41422</v>
      </c>
      <c r="B1095" s="14">
        <v>1902.32</v>
      </c>
      <c r="C1095" s="14">
        <v>1175.8900000000001</v>
      </c>
    </row>
    <row r="1096" spans="1:3" x14ac:dyDescent="0.25">
      <c r="A1096" s="1">
        <v>41423</v>
      </c>
      <c r="B1096" s="14">
        <v>1923.07</v>
      </c>
      <c r="C1096" s="14">
        <v>1188.68</v>
      </c>
    </row>
    <row r="1097" spans="1:3" x14ac:dyDescent="0.25">
      <c r="A1097" s="1">
        <v>41424</v>
      </c>
      <c r="B1097" s="14">
        <v>1927.91</v>
      </c>
      <c r="C1097" s="14">
        <v>1191.6500000000001</v>
      </c>
    </row>
    <row r="1098" spans="1:3" x14ac:dyDescent="0.25">
      <c r="A1098" s="1">
        <v>41425</v>
      </c>
      <c r="B1098" s="14">
        <v>2005.48</v>
      </c>
      <c r="C1098" s="14">
        <v>1239.56</v>
      </c>
    </row>
    <row r="1099" spans="1:3" x14ac:dyDescent="0.25">
      <c r="A1099" s="1">
        <v>41428</v>
      </c>
      <c r="B1099" s="14">
        <v>1994.91</v>
      </c>
      <c r="C1099" s="14">
        <v>1232.94</v>
      </c>
    </row>
    <row r="1100" spans="1:3" x14ac:dyDescent="0.25">
      <c r="A1100" s="1">
        <v>41429</v>
      </c>
      <c r="B1100" s="14">
        <v>2007.06</v>
      </c>
      <c r="C1100" s="14">
        <v>1240.42</v>
      </c>
    </row>
    <row r="1101" spans="1:3" x14ac:dyDescent="0.25">
      <c r="A1101" s="1">
        <v>41430</v>
      </c>
      <c r="B1101" s="14">
        <v>2102.0300000000002</v>
      </c>
      <c r="C1101" s="14">
        <v>1299.08</v>
      </c>
    </row>
    <row r="1102" spans="1:3" x14ac:dyDescent="0.25">
      <c r="A1102" s="1">
        <v>41431</v>
      </c>
      <c r="B1102" s="14">
        <v>2044.78</v>
      </c>
      <c r="C1102" s="14">
        <v>1263.67</v>
      </c>
    </row>
    <row r="1103" spans="1:3" x14ac:dyDescent="0.25">
      <c r="A1103" s="1">
        <v>41432</v>
      </c>
      <c r="B1103" s="14">
        <v>1982.26</v>
      </c>
      <c r="C1103" s="14">
        <v>1225</v>
      </c>
    </row>
    <row r="1104" spans="1:3" x14ac:dyDescent="0.25">
      <c r="A1104" s="1">
        <v>41435</v>
      </c>
      <c r="B1104" s="14">
        <v>1958.24</v>
      </c>
      <c r="C1104" s="14">
        <v>1210.07</v>
      </c>
    </row>
    <row r="1105" spans="1:3" x14ac:dyDescent="0.25">
      <c r="A1105" s="1">
        <v>41436</v>
      </c>
      <c r="B1105" s="14">
        <v>2081.14</v>
      </c>
      <c r="C1105" s="14">
        <v>1285.98</v>
      </c>
    </row>
    <row r="1106" spans="1:3" x14ac:dyDescent="0.25">
      <c r="A1106" s="1">
        <v>41437</v>
      </c>
      <c r="B1106" s="14">
        <v>2207.2399999999998</v>
      </c>
      <c r="C1106" s="14">
        <v>1363.87</v>
      </c>
    </row>
    <row r="1107" spans="1:3" x14ac:dyDescent="0.25">
      <c r="A1107" s="1">
        <v>41438</v>
      </c>
      <c r="B1107" s="14">
        <v>2090.6799999999998</v>
      </c>
      <c r="C1107" s="14">
        <v>1291.81</v>
      </c>
    </row>
    <row r="1108" spans="1:3" x14ac:dyDescent="0.25">
      <c r="A1108" s="1">
        <v>41439</v>
      </c>
      <c r="B1108" s="14">
        <v>2164.94</v>
      </c>
      <c r="C1108" s="14">
        <v>1337.66</v>
      </c>
    </row>
    <row r="1109" spans="1:3" x14ac:dyDescent="0.25">
      <c r="A1109" s="1">
        <v>41442</v>
      </c>
      <c r="B1109" s="14">
        <v>2104.29</v>
      </c>
      <c r="C1109" s="14">
        <v>1300.0999999999999</v>
      </c>
    </row>
    <row r="1110" spans="1:3" x14ac:dyDescent="0.25">
      <c r="A1110" s="1">
        <v>41443</v>
      </c>
      <c r="B1110" s="14">
        <v>2086.52</v>
      </c>
      <c r="C1110" s="14">
        <v>1289.0899999999999</v>
      </c>
    </row>
    <row r="1111" spans="1:3" x14ac:dyDescent="0.25">
      <c r="A1111" s="1">
        <v>41444</v>
      </c>
      <c r="B1111" s="14">
        <v>2074.6999999999998</v>
      </c>
      <c r="C1111" s="14">
        <v>1281.75</v>
      </c>
    </row>
    <row r="1112" spans="1:3" x14ac:dyDescent="0.25">
      <c r="A1112" s="1">
        <v>41445</v>
      </c>
      <c r="B1112" s="14">
        <v>2316.16</v>
      </c>
      <c r="C1112" s="14">
        <v>1430.89</v>
      </c>
    </row>
    <row r="1113" spans="1:3" x14ac:dyDescent="0.25">
      <c r="A1113" s="1">
        <v>41446</v>
      </c>
      <c r="B1113" s="14">
        <v>2246.91</v>
      </c>
      <c r="C1113" s="14">
        <v>1388.08</v>
      </c>
    </row>
    <row r="1114" spans="1:3" x14ac:dyDescent="0.25">
      <c r="A1114" s="1">
        <v>41449</v>
      </c>
      <c r="B1114" s="14">
        <v>2377.8200000000002</v>
      </c>
      <c r="C1114" s="14">
        <v>1468.84</v>
      </c>
    </row>
    <row r="1115" spans="1:3" x14ac:dyDescent="0.25">
      <c r="A1115" s="1">
        <v>41450</v>
      </c>
      <c r="B1115" s="14">
        <v>2304.0300000000002</v>
      </c>
      <c r="C1115" s="14">
        <v>1423.22</v>
      </c>
    </row>
    <row r="1116" spans="1:3" x14ac:dyDescent="0.25">
      <c r="A1116" s="1">
        <v>41451</v>
      </c>
      <c r="B1116" s="14">
        <v>2241.17</v>
      </c>
      <c r="C1116" s="14">
        <v>1384.36</v>
      </c>
    </row>
    <row r="1117" spans="1:3" x14ac:dyDescent="0.25">
      <c r="A1117" s="1">
        <v>41452</v>
      </c>
      <c r="B1117" s="14">
        <v>2168.56</v>
      </c>
      <c r="C1117" s="14">
        <v>1339.48</v>
      </c>
    </row>
    <row r="1118" spans="1:3" x14ac:dyDescent="0.25">
      <c r="A1118" s="1">
        <v>41453</v>
      </c>
      <c r="B1118" s="14">
        <v>2151</v>
      </c>
      <c r="C1118" s="14">
        <v>1328.6</v>
      </c>
    </row>
    <row r="1119" spans="1:3" x14ac:dyDescent="0.25">
      <c r="A1119" s="1">
        <v>41456</v>
      </c>
      <c r="B1119" s="14">
        <v>2101.8000000000002</v>
      </c>
      <c r="C1119" s="14">
        <v>1298.1099999999999</v>
      </c>
    </row>
    <row r="1120" spans="1:3" x14ac:dyDescent="0.25">
      <c r="A1120" s="1">
        <v>41457</v>
      </c>
      <c r="B1120" s="14">
        <v>2098.7399999999998</v>
      </c>
      <c r="C1120" s="14">
        <v>1296.19</v>
      </c>
    </row>
    <row r="1121" spans="1:3" x14ac:dyDescent="0.25">
      <c r="A1121" s="1">
        <v>41458</v>
      </c>
      <c r="B1121" s="14">
        <v>2073.34</v>
      </c>
      <c r="C1121" s="14">
        <v>1280.47</v>
      </c>
    </row>
    <row r="1122" spans="1:3" x14ac:dyDescent="0.25">
      <c r="A1122" s="1">
        <v>41460</v>
      </c>
      <c r="B1122" s="14">
        <v>1949.5</v>
      </c>
      <c r="C1122" s="14">
        <v>1203.93</v>
      </c>
    </row>
    <row r="1123" spans="1:3" x14ac:dyDescent="0.25">
      <c r="A1123" s="1">
        <v>41463</v>
      </c>
      <c r="B1123" s="14">
        <v>1873</v>
      </c>
      <c r="C1123" s="14">
        <v>1156.6099999999999</v>
      </c>
    </row>
    <row r="1124" spans="1:3" x14ac:dyDescent="0.25">
      <c r="A1124" s="1">
        <v>41464</v>
      </c>
      <c r="B1124" s="14">
        <v>1856.08</v>
      </c>
      <c r="C1124" s="14">
        <v>1146.1300000000001</v>
      </c>
    </row>
    <row r="1125" spans="1:3" x14ac:dyDescent="0.25">
      <c r="A1125" s="1">
        <v>41465</v>
      </c>
      <c r="B1125" s="14">
        <v>1823.3</v>
      </c>
      <c r="C1125" s="14">
        <v>1125.8599999999999</v>
      </c>
    </row>
    <row r="1126" spans="1:3" x14ac:dyDescent="0.25">
      <c r="A1126" s="1">
        <v>41466</v>
      </c>
      <c r="B1126" s="14">
        <v>1787.99</v>
      </c>
      <c r="C1126" s="14">
        <v>1104.03</v>
      </c>
    </row>
    <row r="1127" spans="1:3" x14ac:dyDescent="0.25">
      <c r="A1127" s="1">
        <v>41467</v>
      </c>
      <c r="B1127" s="14">
        <v>1804.96</v>
      </c>
      <c r="C1127" s="14">
        <v>1114.48</v>
      </c>
    </row>
    <row r="1128" spans="1:3" x14ac:dyDescent="0.25">
      <c r="A1128" s="1">
        <v>41470</v>
      </c>
      <c r="B1128" s="14">
        <v>1752.55</v>
      </c>
      <c r="C1128" s="14">
        <v>1082.04</v>
      </c>
    </row>
    <row r="1129" spans="1:3" x14ac:dyDescent="0.25">
      <c r="A1129" s="1">
        <v>41471</v>
      </c>
      <c r="B1129" s="14">
        <v>1801.43</v>
      </c>
      <c r="C1129" s="14">
        <v>1112.19</v>
      </c>
    </row>
    <row r="1130" spans="1:3" x14ac:dyDescent="0.25">
      <c r="A1130" s="1">
        <v>41472</v>
      </c>
      <c r="B1130" s="14">
        <v>1734.72</v>
      </c>
      <c r="C1130" s="14">
        <v>1070.98</v>
      </c>
    </row>
    <row r="1131" spans="1:3" x14ac:dyDescent="0.25">
      <c r="A1131" s="1">
        <v>41473</v>
      </c>
      <c r="B1131" s="14">
        <v>1718.54</v>
      </c>
      <c r="C1131" s="14">
        <v>1060.97</v>
      </c>
    </row>
    <row r="1132" spans="1:3" x14ac:dyDescent="0.25">
      <c r="A1132" s="1">
        <v>41474</v>
      </c>
      <c r="B1132" s="14">
        <v>1659.14</v>
      </c>
      <c r="C1132" s="14">
        <v>1024.27</v>
      </c>
    </row>
    <row r="1133" spans="1:3" x14ac:dyDescent="0.25">
      <c r="A1133" s="1">
        <v>41477</v>
      </c>
      <c r="B1133" s="14">
        <v>1659.14</v>
      </c>
      <c r="C1133" s="14">
        <v>1024.19</v>
      </c>
    </row>
    <row r="1134" spans="1:3" x14ac:dyDescent="0.25">
      <c r="A1134" s="1">
        <v>41478</v>
      </c>
      <c r="B1134" s="14">
        <v>1630.37</v>
      </c>
      <c r="C1134" s="14">
        <v>1006.41</v>
      </c>
    </row>
    <row r="1135" spans="1:3" x14ac:dyDescent="0.25">
      <c r="A1135" s="1">
        <v>41479</v>
      </c>
      <c r="B1135" s="14">
        <v>1644.55</v>
      </c>
      <c r="C1135" s="14">
        <v>1015.14</v>
      </c>
    </row>
    <row r="1136" spans="1:3" x14ac:dyDescent="0.25">
      <c r="A1136" s="1">
        <v>41480</v>
      </c>
      <c r="B1136" s="14">
        <v>1611.96</v>
      </c>
      <c r="C1136">
        <v>995</v>
      </c>
    </row>
    <row r="1137" spans="1:3" x14ac:dyDescent="0.25">
      <c r="A1137" s="1">
        <v>41481</v>
      </c>
      <c r="B1137" s="14">
        <v>1606.54</v>
      </c>
      <c r="C1137">
        <v>991.63</v>
      </c>
    </row>
    <row r="1138" spans="1:3" x14ac:dyDescent="0.25">
      <c r="A1138" s="1">
        <v>41484</v>
      </c>
      <c r="B1138" s="14">
        <v>1624.67</v>
      </c>
      <c r="C1138" s="14">
        <v>1002.74</v>
      </c>
    </row>
    <row r="1139" spans="1:3" x14ac:dyDescent="0.25">
      <c r="A1139" s="1">
        <v>41485</v>
      </c>
      <c r="B1139" s="14">
        <v>1590.92</v>
      </c>
      <c r="C1139">
        <v>981.89</v>
      </c>
    </row>
    <row r="1140" spans="1:3" x14ac:dyDescent="0.25">
      <c r="A1140" s="1">
        <v>41486</v>
      </c>
      <c r="B1140" s="14">
        <v>1552.38</v>
      </c>
      <c r="C1140">
        <v>958.08</v>
      </c>
    </row>
    <row r="1141" spans="1:3" x14ac:dyDescent="0.25">
      <c r="A1141" s="1">
        <v>41487</v>
      </c>
      <c r="B1141" s="14">
        <v>1518.05</v>
      </c>
      <c r="C1141">
        <v>936.87</v>
      </c>
    </row>
    <row r="1142" spans="1:3" x14ac:dyDescent="0.25">
      <c r="A1142" s="1">
        <v>41488</v>
      </c>
      <c r="B1142" s="14">
        <v>1472.82</v>
      </c>
      <c r="C1142">
        <v>908.93</v>
      </c>
    </row>
    <row r="1143" spans="1:3" x14ac:dyDescent="0.25">
      <c r="A1143" s="1">
        <v>41491</v>
      </c>
      <c r="B1143" s="14">
        <v>1456.75</v>
      </c>
      <c r="C1143">
        <v>898.95</v>
      </c>
    </row>
    <row r="1144" spans="1:3" x14ac:dyDescent="0.25">
      <c r="A1144" s="1">
        <v>41492</v>
      </c>
      <c r="B1144" s="14">
        <v>1496.56</v>
      </c>
      <c r="C1144">
        <v>923.49</v>
      </c>
    </row>
    <row r="1145" spans="1:3" x14ac:dyDescent="0.25">
      <c r="A1145" s="1">
        <v>41493</v>
      </c>
      <c r="B1145" s="14">
        <v>1515.44</v>
      </c>
      <c r="C1145">
        <v>935.12</v>
      </c>
    </row>
    <row r="1146" spans="1:3" x14ac:dyDescent="0.25">
      <c r="A1146" s="1">
        <v>41494</v>
      </c>
      <c r="B1146" s="14">
        <v>1490.79</v>
      </c>
      <c r="C1146">
        <v>919.89</v>
      </c>
    </row>
    <row r="1147" spans="1:3" x14ac:dyDescent="0.25">
      <c r="A1147" s="1">
        <v>41495</v>
      </c>
      <c r="B1147" s="14">
        <v>1525.52</v>
      </c>
      <c r="C1147">
        <v>941.3</v>
      </c>
    </row>
    <row r="1148" spans="1:3" x14ac:dyDescent="0.25">
      <c r="A1148" s="1">
        <v>41498</v>
      </c>
      <c r="B1148" s="14">
        <v>1504.82</v>
      </c>
      <c r="C1148">
        <v>928.46</v>
      </c>
    </row>
    <row r="1149" spans="1:3" x14ac:dyDescent="0.25">
      <c r="A1149" s="1">
        <v>41499</v>
      </c>
      <c r="B1149" s="14">
        <v>1490.81</v>
      </c>
      <c r="C1149">
        <v>919.79</v>
      </c>
    </row>
    <row r="1150" spans="1:3" x14ac:dyDescent="0.25">
      <c r="A1150" s="1">
        <v>41500</v>
      </c>
      <c r="B1150" s="14">
        <v>1516.45</v>
      </c>
      <c r="C1150">
        <v>935.59</v>
      </c>
    </row>
    <row r="1151" spans="1:3" x14ac:dyDescent="0.25">
      <c r="A1151" s="1">
        <v>41501</v>
      </c>
      <c r="B1151" s="14">
        <v>1582.57</v>
      </c>
      <c r="C1151">
        <v>976.36</v>
      </c>
    </row>
    <row r="1152" spans="1:3" x14ac:dyDescent="0.25">
      <c r="A1152" s="1">
        <v>41502</v>
      </c>
      <c r="B1152" s="14">
        <v>1571.59</v>
      </c>
      <c r="C1152">
        <v>969.56</v>
      </c>
    </row>
    <row r="1153" spans="1:3" x14ac:dyDescent="0.25">
      <c r="A1153" s="1">
        <v>41505</v>
      </c>
      <c r="B1153" s="14">
        <v>1609.09</v>
      </c>
      <c r="C1153">
        <v>992.62</v>
      </c>
    </row>
    <row r="1154" spans="1:3" x14ac:dyDescent="0.25">
      <c r="A1154" s="1">
        <v>41506</v>
      </c>
      <c r="B1154" s="14">
        <v>1579.77</v>
      </c>
      <c r="C1154">
        <v>974.51</v>
      </c>
    </row>
    <row r="1155" spans="1:3" x14ac:dyDescent="0.25">
      <c r="A1155" s="1">
        <v>41507</v>
      </c>
      <c r="B1155" s="14">
        <v>1625.2</v>
      </c>
      <c r="C1155" s="14">
        <v>1002.51</v>
      </c>
    </row>
    <row r="1156" spans="1:3" x14ac:dyDescent="0.25">
      <c r="A1156" s="1">
        <v>41508</v>
      </c>
      <c r="B1156" s="14">
        <v>1560.3</v>
      </c>
      <c r="C1156">
        <v>962.45</v>
      </c>
    </row>
    <row r="1157" spans="1:3" x14ac:dyDescent="0.25">
      <c r="A1157" s="1">
        <v>41509</v>
      </c>
      <c r="B1157" s="14">
        <v>1536.27</v>
      </c>
      <c r="C1157">
        <v>947.61</v>
      </c>
    </row>
    <row r="1158" spans="1:3" x14ac:dyDescent="0.25">
      <c r="A1158" s="1">
        <v>41512</v>
      </c>
      <c r="B1158" s="14">
        <v>1598.11</v>
      </c>
      <c r="C1158">
        <v>985.68</v>
      </c>
    </row>
    <row r="1159" spans="1:3" x14ac:dyDescent="0.25">
      <c r="A1159" s="1">
        <v>41513</v>
      </c>
      <c r="B1159" s="14">
        <v>1729.56</v>
      </c>
      <c r="C1159" s="14">
        <v>1066.73</v>
      </c>
    </row>
    <row r="1160" spans="1:3" x14ac:dyDescent="0.25">
      <c r="A1160" s="1">
        <v>41514</v>
      </c>
      <c r="B1160" s="14">
        <v>1741.87</v>
      </c>
      <c r="C1160" s="14">
        <v>1074.29</v>
      </c>
    </row>
    <row r="1161" spans="1:3" x14ac:dyDescent="0.25">
      <c r="A1161" s="1">
        <v>41515</v>
      </c>
      <c r="B1161" s="14">
        <v>1741.87</v>
      </c>
      <c r="C1161" s="14">
        <v>1074.27</v>
      </c>
    </row>
    <row r="1162" spans="1:3" x14ac:dyDescent="0.25">
      <c r="A1162" s="1">
        <v>41516</v>
      </c>
      <c r="B1162" s="14">
        <v>1758.57</v>
      </c>
      <c r="C1162" s="14">
        <v>1084.54</v>
      </c>
    </row>
    <row r="1163" spans="1:3" x14ac:dyDescent="0.25">
      <c r="A1163" s="1">
        <v>41520</v>
      </c>
      <c r="B1163" s="14">
        <v>1700.51</v>
      </c>
      <c r="C1163" s="14">
        <v>1048.6300000000001</v>
      </c>
    </row>
    <row r="1164" spans="1:3" x14ac:dyDescent="0.25">
      <c r="A1164" s="1">
        <v>41521</v>
      </c>
      <c r="B1164" s="14">
        <v>1688.05</v>
      </c>
      <c r="C1164" s="14">
        <v>1040.92</v>
      </c>
    </row>
    <row r="1165" spans="1:3" x14ac:dyDescent="0.25">
      <c r="A1165" s="1">
        <v>41522</v>
      </c>
      <c r="B1165" s="14">
        <v>1666.29</v>
      </c>
      <c r="C1165" s="14">
        <v>1027.48</v>
      </c>
    </row>
    <row r="1166" spans="1:3" x14ac:dyDescent="0.25">
      <c r="A1166" s="1">
        <v>41523</v>
      </c>
      <c r="B1166" s="14">
        <v>1676.1</v>
      </c>
      <c r="C1166" s="14">
        <v>1033.5</v>
      </c>
    </row>
    <row r="1167" spans="1:3" x14ac:dyDescent="0.25">
      <c r="A1167" s="1">
        <v>41526</v>
      </c>
      <c r="B1167" s="14">
        <v>1607.62</v>
      </c>
      <c r="C1167">
        <v>991.21</v>
      </c>
    </row>
    <row r="1168" spans="1:3" x14ac:dyDescent="0.25">
      <c r="A1168" s="1">
        <v>41527</v>
      </c>
      <c r="B1168" s="14">
        <v>1557.58</v>
      </c>
      <c r="C1168">
        <v>960.33</v>
      </c>
    </row>
    <row r="1169" spans="1:3" x14ac:dyDescent="0.25">
      <c r="A1169" s="1">
        <v>41528</v>
      </c>
      <c r="B1169" s="14">
        <v>1499.29</v>
      </c>
      <c r="C1169">
        <v>924.37</v>
      </c>
    </row>
    <row r="1170" spans="1:3" x14ac:dyDescent="0.25">
      <c r="A1170" s="1">
        <v>41529</v>
      </c>
      <c r="B1170" s="14">
        <v>1508.2</v>
      </c>
      <c r="C1170">
        <v>929.84</v>
      </c>
    </row>
    <row r="1171" spans="1:3" x14ac:dyDescent="0.25">
      <c r="A1171" s="1">
        <v>41530</v>
      </c>
      <c r="B1171" s="14">
        <v>1508.2</v>
      </c>
      <c r="C1171">
        <v>929.82</v>
      </c>
    </row>
    <row r="1172" spans="1:3" x14ac:dyDescent="0.25">
      <c r="A1172" s="1">
        <v>41533</v>
      </c>
      <c r="B1172" s="14">
        <v>1485.7</v>
      </c>
      <c r="C1172">
        <v>915.88</v>
      </c>
    </row>
    <row r="1173" spans="1:3" x14ac:dyDescent="0.25">
      <c r="A1173" s="1">
        <v>41534</v>
      </c>
      <c r="B1173" s="14">
        <v>1476.37</v>
      </c>
      <c r="C1173">
        <v>910.1</v>
      </c>
    </row>
    <row r="1174" spans="1:3" x14ac:dyDescent="0.25">
      <c r="A1174" s="1">
        <v>41535</v>
      </c>
      <c r="B1174" s="14">
        <v>1404.7</v>
      </c>
      <c r="C1174">
        <v>865.9</v>
      </c>
    </row>
    <row r="1175" spans="1:3" x14ac:dyDescent="0.25">
      <c r="A1175" s="1">
        <v>41536</v>
      </c>
      <c r="B1175" s="14">
        <v>1409.22</v>
      </c>
      <c r="C1175">
        <v>868.67</v>
      </c>
    </row>
    <row r="1176" spans="1:3" x14ac:dyDescent="0.25">
      <c r="A1176" s="1">
        <v>41537</v>
      </c>
      <c r="B1176" s="14">
        <v>1432.92</v>
      </c>
      <c r="C1176">
        <v>883.25</v>
      </c>
    </row>
    <row r="1177" spans="1:3" x14ac:dyDescent="0.25">
      <c r="A1177" s="1">
        <v>41540</v>
      </c>
      <c r="B1177" s="14">
        <v>1464.56</v>
      </c>
      <c r="C1177">
        <v>902.69</v>
      </c>
    </row>
    <row r="1178" spans="1:3" x14ac:dyDescent="0.25">
      <c r="A1178" s="1">
        <v>41541</v>
      </c>
      <c r="B1178" s="14">
        <v>1439.15</v>
      </c>
      <c r="C1178">
        <v>887.01</v>
      </c>
    </row>
    <row r="1179" spans="1:3" x14ac:dyDescent="0.25">
      <c r="A1179" s="1">
        <v>41542</v>
      </c>
      <c r="B1179" s="14">
        <v>1437.98</v>
      </c>
      <c r="C1179">
        <v>886.26</v>
      </c>
    </row>
    <row r="1180" spans="1:3" x14ac:dyDescent="0.25">
      <c r="A1180" s="1">
        <v>41543</v>
      </c>
      <c r="B1180" s="14">
        <v>1414.63</v>
      </c>
      <c r="C1180">
        <v>871.85</v>
      </c>
    </row>
    <row r="1181" spans="1:3" x14ac:dyDescent="0.25">
      <c r="A1181" s="1">
        <v>41544</v>
      </c>
      <c r="B1181" s="14">
        <v>1470</v>
      </c>
      <c r="C1181">
        <v>905.96</v>
      </c>
    </row>
    <row r="1182" spans="1:3" x14ac:dyDescent="0.25">
      <c r="A1182" s="1">
        <v>41547</v>
      </c>
      <c r="B1182" s="14">
        <v>1529.39</v>
      </c>
      <c r="C1182">
        <v>942.49</v>
      </c>
    </row>
    <row r="1183" spans="1:3" x14ac:dyDescent="0.25">
      <c r="A1183" s="1">
        <v>41548</v>
      </c>
      <c r="B1183" s="14">
        <v>1464.11</v>
      </c>
      <c r="C1183">
        <v>902.24</v>
      </c>
    </row>
    <row r="1184" spans="1:3" x14ac:dyDescent="0.25">
      <c r="A1184" s="1">
        <v>41549</v>
      </c>
      <c r="B1184" s="14">
        <v>1535.69</v>
      </c>
      <c r="C1184">
        <v>946.32</v>
      </c>
    </row>
    <row r="1185" spans="1:3" x14ac:dyDescent="0.25">
      <c r="A1185" s="1">
        <v>41550</v>
      </c>
      <c r="B1185" s="14">
        <v>1600.94</v>
      </c>
      <c r="C1185">
        <v>986.51</v>
      </c>
    </row>
    <row r="1186" spans="1:3" x14ac:dyDescent="0.25">
      <c r="A1186" s="1">
        <v>41551</v>
      </c>
      <c r="B1186" s="14">
        <v>1559.47</v>
      </c>
      <c r="C1186">
        <v>960.93</v>
      </c>
    </row>
    <row r="1187" spans="1:3" x14ac:dyDescent="0.25">
      <c r="A1187" s="1">
        <v>41554</v>
      </c>
      <c r="B1187" s="14">
        <v>1695.1</v>
      </c>
      <c r="C1187" s="14">
        <v>1044.43</v>
      </c>
    </row>
    <row r="1188" spans="1:3" x14ac:dyDescent="0.25">
      <c r="A1188" s="1">
        <v>41555</v>
      </c>
      <c r="B1188" s="14">
        <v>1768.36</v>
      </c>
      <c r="C1188" s="14">
        <v>1089.54</v>
      </c>
    </row>
    <row r="1189" spans="1:3" x14ac:dyDescent="0.25">
      <c r="A1189" s="1">
        <v>41556</v>
      </c>
      <c r="B1189" s="14">
        <v>1728.02</v>
      </c>
      <c r="C1189" s="14">
        <v>1064.6600000000001</v>
      </c>
    </row>
    <row r="1190" spans="1:3" x14ac:dyDescent="0.25">
      <c r="A1190" s="1">
        <v>41557</v>
      </c>
      <c r="B1190" s="14">
        <v>1546.27</v>
      </c>
      <c r="C1190">
        <v>952.66</v>
      </c>
    </row>
    <row r="1191" spans="1:3" x14ac:dyDescent="0.25">
      <c r="A1191" s="1">
        <v>41558</v>
      </c>
      <c r="B1191" s="14">
        <v>1501.35</v>
      </c>
      <c r="C1191">
        <v>924.96</v>
      </c>
    </row>
    <row r="1192" spans="1:3" x14ac:dyDescent="0.25">
      <c r="A1192" s="1">
        <v>41561</v>
      </c>
      <c r="B1192" s="14">
        <v>1523.88</v>
      </c>
      <c r="C1192">
        <v>938.77</v>
      </c>
    </row>
    <row r="1193" spans="1:3" x14ac:dyDescent="0.25">
      <c r="A1193" s="1">
        <v>41562</v>
      </c>
      <c r="B1193" s="14">
        <v>1591.08</v>
      </c>
      <c r="C1193">
        <v>980.15</v>
      </c>
    </row>
    <row r="1194" spans="1:3" x14ac:dyDescent="0.25">
      <c r="A1194" s="1">
        <v>41563</v>
      </c>
      <c r="B1194" s="14">
        <v>1430.14</v>
      </c>
      <c r="C1194">
        <v>880.98</v>
      </c>
    </row>
    <row r="1195" spans="1:3" x14ac:dyDescent="0.25">
      <c r="A1195" s="1">
        <v>41564</v>
      </c>
      <c r="B1195" s="14">
        <v>1338.59</v>
      </c>
      <c r="C1195">
        <v>824.57</v>
      </c>
    </row>
    <row r="1196" spans="1:3" x14ac:dyDescent="0.25">
      <c r="A1196" s="1">
        <v>41565</v>
      </c>
      <c r="B1196" s="14">
        <v>1319.2</v>
      </c>
      <c r="C1196">
        <v>812.6</v>
      </c>
    </row>
    <row r="1197" spans="1:3" x14ac:dyDescent="0.25">
      <c r="A1197" s="1">
        <v>41568</v>
      </c>
      <c r="B1197" s="14">
        <v>1342.03</v>
      </c>
      <c r="C1197">
        <v>826.6</v>
      </c>
    </row>
    <row r="1198" spans="1:3" x14ac:dyDescent="0.25">
      <c r="A1198" s="1">
        <v>41569</v>
      </c>
      <c r="B1198" s="14">
        <v>1342.76</v>
      </c>
      <c r="C1198">
        <v>827.03</v>
      </c>
    </row>
    <row r="1199" spans="1:3" x14ac:dyDescent="0.25">
      <c r="A1199" s="1">
        <v>41570</v>
      </c>
      <c r="B1199" s="14">
        <v>1350.02</v>
      </c>
      <c r="C1199">
        <v>831.49</v>
      </c>
    </row>
    <row r="1200" spans="1:3" x14ac:dyDescent="0.25">
      <c r="A1200" s="1">
        <v>41571</v>
      </c>
      <c r="B1200" s="14">
        <v>1330.64</v>
      </c>
      <c r="C1200">
        <v>819.53</v>
      </c>
    </row>
    <row r="1201" spans="1:3" x14ac:dyDescent="0.25">
      <c r="A1201" s="1">
        <v>41572</v>
      </c>
      <c r="B1201" s="14">
        <v>1335.16</v>
      </c>
      <c r="C1201">
        <v>822.29</v>
      </c>
    </row>
    <row r="1202" spans="1:3" x14ac:dyDescent="0.25">
      <c r="A1202" s="1">
        <v>41575</v>
      </c>
      <c r="B1202" s="14">
        <v>1338.23</v>
      </c>
      <c r="C1202">
        <v>824.12</v>
      </c>
    </row>
    <row r="1203" spans="1:3" x14ac:dyDescent="0.25">
      <c r="A1203" s="1">
        <v>41576</v>
      </c>
      <c r="B1203" s="14">
        <v>1332.48</v>
      </c>
      <c r="C1203">
        <v>820.56</v>
      </c>
    </row>
    <row r="1204" spans="1:3" x14ac:dyDescent="0.25">
      <c r="A1204" s="1">
        <v>41577</v>
      </c>
      <c r="B1204" s="14">
        <v>1339.65</v>
      </c>
      <c r="C1204">
        <v>824.96</v>
      </c>
    </row>
    <row r="1205" spans="1:3" x14ac:dyDescent="0.25">
      <c r="A1205" s="1">
        <v>41578</v>
      </c>
      <c r="B1205" s="14">
        <v>1335.18</v>
      </c>
      <c r="C1205">
        <v>822.18</v>
      </c>
    </row>
    <row r="1206" spans="1:3" x14ac:dyDescent="0.25">
      <c r="A1206" s="1">
        <v>41579</v>
      </c>
      <c r="B1206" s="14">
        <v>1337.14</v>
      </c>
      <c r="C1206">
        <v>823.37</v>
      </c>
    </row>
    <row r="1207" spans="1:3" x14ac:dyDescent="0.25">
      <c r="A1207" s="1">
        <v>41582</v>
      </c>
      <c r="B1207" s="14">
        <v>1292.72</v>
      </c>
      <c r="C1207">
        <v>795.96</v>
      </c>
    </row>
    <row r="1208" spans="1:3" x14ac:dyDescent="0.25">
      <c r="A1208" s="1">
        <v>41583</v>
      </c>
      <c r="B1208" s="14">
        <v>1299.6300000000001</v>
      </c>
      <c r="C1208">
        <v>800.2</v>
      </c>
    </row>
    <row r="1209" spans="1:3" x14ac:dyDescent="0.25">
      <c r="A1209" s="1">
        <v>41584</v>
      </c>
      <c r="B1209" s="14">
        <v>1275.79</v>
      </c>
      <c r="C1209">
        <v>785.5</v>
      </c>
    </row>
    <row r="1210" spans="1:3" x14ac:dyDescent="0.25">
      <c r="A1210" s="1">
        <v>41585</v>
      </c>
      <c r="B1210" s="14">
        <v>1318.56</v>
      </c>
      <c r="C1210">
        <v>811.81</v>
      </c>
    </row>
    <row r="1211" spans="1:3" x14ac:dyDescent="0.25">
      <c r="A1211" s="1">
        <v>41586</v>
      </c>
      <c r="B1211" s="14">
        <v>1267.51</v>
      </c>
      <c r="C1211">
        <v>780.36</v>
      </c>
    </row>
    <row r="1212" spans="1:3" x14ac:dyDescent="0.25">
      <c r="A1212" s="1">
        <v>41589</v>
      </c>
      <c r="B1212" s="14">
        <v>1253.8699999999999</v>
      </c>
      <c r="C1212">
        <v>771.91</v>
      </c>
    </row>
    <row r="1213" spans="1:3" x14ac:dyDescent="0.25">
      <c r="A1213" s="1">
        <v>41590</v>
      </c>
      <c r="B1213" s="14">
        <v>1258.23</v>
      </c>
      <c r="C1213">
        <v>774.57</v>
      </c>
    </row>
    <row r="1214" spans="1:3" x14ac:dyDescent="0.25">
      <c r="A1214" s="1">
        <v>41591</v>
      </c>
      <c r="B1214" s="14">
        <v>1246.0899999999999</v>
      </c>
      <c r="C1214">
        <v>767.08</v>
      </c>
    </row>
    <row r="1215" spans="1:3" x14ac:dyDescent="0.25">
      <c r="A1215" s="1">
        <v>41592</v>
      </c>
      <c r="B1215" s="14">
        <v>1239.7</v>
      </c>
      <c r="C1215">
        <v>763.13</v>
      </c>
    </row>
    <row r="1216" spans="1:3" x14ac:dyDescent="0.25">
      <c r="A1216" s="1">
        <v>41593</v>
      </c>
      <c r="B1216" s="14">
        <v>1219.75</v>
      </c>
      <c r="C1216">
        <v>750.83</v>
      </c>
    </row>
    <row r="1217" spans="1:3" x14ac:dyDescent="0.25">
      <c r="A1217" s="1">
        <v>41596</v>
      </c>
      <c r="B1217" s="14">
        <v>1218.22</v>
      </c>
      <c r="C1217">
        <v>749.83</v>
      </c>
    </row>
    <row r="1218" spans="1:3" x14ac:dyDescent="0.25">
      <c r="A1218" s="1">
        <v>41597</v>
      </c>
      <c r="B1218" s="14">
        <v>1235.6500000000001</v>
      </c>
      <c r="C1218">
        <v>760.54</v>
      </c>
    </row>
    <row r="1219" spans="1:3" x14ac:dyDescent="0.25">
      <c r="A1219" s="1">
        <v>41598</v>
      </c>
      <c r="B1219" s="14">
        <v>1205.82</v>
      </c>
      <c r="C1219">
        <v>742.16</v>
      </c>
    </row>
    <row r="1220" spans="1:3" x14ac:dyDescent="0.25">
      <c r="A1220" s="1">
        <v>41599</v>
      </c>
      <c r="B1220" s="14">
        <v>1167.52</v>
      </c>
      <c r="C1220">
        <v>718.57</v>
      </c>
    </row>
    <row r="1221" spans="1:3" x14ac:dyDescent="0.25">
      <c r="A1221" s="1">
        <v>41600</v>
      </c>
      <c r="B1221" s="14">
        <v>1157.3499999999999</v>
      </c>
      <c r="C1221">
        <v>712.3</v>
      </c>
    </row>
    <row r="1222" spans="1:3" x14ac:dyDescent="0.25">
      <c r="A1222" s="1">
        <v>41603</v>
      </c>
      <c r="B1222" s="14">
        <v>1158.8900000000001</v>
      </c>
      <c r="C1222">
        <v>713.19</v>
      </c>
    </row>
    <row r="1223" spans="1:3" x14ac:dyDescent="0.25">
      <c r="A1223" s="1">
        <v>41604</v>
      </c>
      <c r="B1223" s="14">
        <v>1164.58</v>
      </c>
      <c r="C1223">
        <v>716.68</v>
      </c>
    </row>
    <row r="1224" spans="1:3" x14ac:dyDescent="0.25">
      <c r="A1224" s="1">
        <v>41605</v>
      </c>
      <c r="B1224" s="14">
        <v>1172.8599999999999</v>
      </c>
      <c r="C1224">
        <v>721.75</v>
      </c>
    </row>
    <row r="1225" spans="1:3" x14ac:dyDescent="0.25">
      <c r="A1225" s="1">
        <v>41607</v>
      </c>
      <c r="B1225" s="14">
        <v>1179.79</v>
      </c>
      <c r="C1225">
        <v>725.98</v>
      </c>
    </row>
    <row r="1226" spans="1:3" x14ac:dyDescent="0.25">
      <c r="A1226" s="1">
        <v>41610</v>
      </c>
      <c r="B1226" s="14">
        <v>1199.43</v>
      </c>
      <c r="C1226">
        <v>738.02</v>
      </c>
    </row>
    <row r="1227" spans="1:3" x14ac:dyDescent="0.25">
      <c r="A1227" s="1">
        <v>41611</v>
      </c>
      <c r="B1227" s="14">
        <v>1226.31</v>
      </c>
      <c r="C1227">
        <v>754.54</v>
      </c>
    </row>
    <row r="1228" spans="1:3" x14ac:dyDescent="0.25">
      <c r="A1228" s="1">
        <v>41612</v>
      </c>
      <c r="B1228" s="14">
        <v>1205.31</v>
      </c>
      <c r="C1228">
        <v>741.6</v>
      </c>
    </row>
    <row r="1229" spans="1:3" x14ac:dyDescent="0.25">
      <c r="A1229" s="1">
        <v>41613</v>
      </c>
      <c r="B1229" s="14">
        <v>1221.1099999999999</v>
      </c>
      <c r="C1229">
        <v>751.3</v>
      </c>
    </row>
    <row r="1230" spans="1:3" x14ac:dyDescent="0.25">
      <c r="A1230" s="1">
        <v>41614</v>
      </c>
      <c r="B1230" s="14">
        <v>1177.27</v>
      </c>
      <c r="C1230">
        <v>724.31</v>
      </c>
    </row>
    <row r="1231" spans="1:3" x14ac:dyDescent="0.25">
      <c r="A1231" s="1">
        <v>41617</v>
      </c>
      <c r="B1231" s="14">
        <v>1161.17</v>
      </c>
      <c r="C1231">
        <v>714.35</v>
      </c>
    </row>
    <row r="1232" spans="1:3" x14ac:dyDescent="0.25">
      <c r="A1232" s="1">
        <v>41618</v>
      </c>
      <c r="B1232" s="14">
        <v>1171.73</v>
      </c>
      <c r="C1232">
        <v>720.83</v>
      </c>
    </row>
    <row r="1233" spans="1:3" x14ac:dyDescent="0.25">
      <c r="A1233" s="1">
        <v>41619</v>
      </c>
      <c r="B1233" s="14">
        <v>1224.1400000000001</v>
      </c>
      <c r="C1233">
        <v>753.05</v>
      </c>
    </row>
    <row r="1234" spans="1:3" x14ac:dyDescent="0.25">
      <c r="A1234" s="1">
        <v>41620</v>
      </c>
      <c r="B1234" s="14">
        <v>1235.7</v>
      </c>
      <c r="C1234">
        <v>760.15</v>
      </c>
    </row>
    <row r="1235" spans="1:3" x14ac:dyDescent="0.25">
      <c r="A1235" s="1">
        <v>41621</v>
      </c>
      <c r="B1235" s="14">
        <v>1236.96</v>
      </c>
      <c r="C1235">
        <v>760.9</v>
      </c>
    </row>
    <row r="1236" spans="1:3" x14ac:dyDescent="0.25">
      <c r="A1236" s="1">
        <v>41624</v>
      </c>
      <c r="B1236" s="14">
        <v>1258.18</v>
      </c>
      <c r="C1236">
        <v>773.9</v>
      </c>
    </row>
    <row r="1237" spans="1:3" x14ac:dyDescent="0.25">
      <c r="A1237" s="1">
        <v>41625</v>
      </c>
      <c r="B1237" s="14">
        <v>1244.52</v>
      </c>
      <c r="C1237">
        <v>765.48</v>
      </c>
    </row>
    <row r="1238" spans="1:3" x14ac:dyDescent="0.25">
      <c r="A1238" s="1">
        <v>41626</v>
      </c>
      <c r="B1238" s="14">
        <v>1160.49</v>
      </c>
      <c r="C1238">
        <v>713.78</v>
      </c>
    </row>
    <row r="1239" spans="1:3" x14ac:dyDescent="0.25">
      <c r="A1239" s="1">
        <v>41627</v>
      </c>
      <c r="B1239" s="14">
        <v>1156.8699999999999</v>
      </c>
      <c r="C1239">
        <v>711.53</v>
      </c>
    </row>
    <row r="1240" spans="1:3" x14ac:dyDescent="0.25">
      <c r="A1240" s="1">
        <v>41628</v>
      </c>
      <c r="B1240" s="14">
        <v>1155.78</v>
      </c>
      <c r="C1240">
        <v>710.85</v>
      </c>
    </row>
    <row r="1241" spans="1:3" x14ac:dyDescent="0.25">
      <c r="A1241" s="1">
        <v>41631</v>
      </c>
      <c r="B1241" s="14">
        <v>1113.29</v>
      </c>
      <c r="C1241">
        <v>684.66</v>
      </c>
    </row>
    <row r="1242" spans="1:3" x14ac:dyDescent="0.25">
      <c r="A1242" s="1">
        <v>41632</v>
      </c>
      <c r="B1242" s="14">
        <v>1075.25</v>
      </c>
      <c r="C1242">
        <v>661.25</v>
      </c>
    </row>
    <row r="1243" spans="1:3" x14ac:dyDescent="0.25">
      <c r="A1243" s="1">
        <v>41634</v>
      </c>
      <c r="B1243" s="14">
        <v>1073.47</v>
      </c>
      <c r="C1243">
        <v>660.13</v>
      </c>
    </row>
    <row r="1244" spans="1:3" x14ac:dyDescent="0.25">
      <c r="A1244" s="1">
        <v>41635</v>
      </c>
      <c r="B1244" s="14">
        <v>1093.77</v>
      </c>
      <c r="C1244">
        <v>672.59</v>
      </c>
    </row>
    <row r="1245" spans="1:3" x14ac:dyDescent="0.25">
      <c r="A1245" s="1">
        <v>41638</v>
      </c>
      <c r="B1245" s="14">
        <v>1109.4000000000001</v>
      </c>
      <c r="C1245">
        <v>682.15</v>
      </c>
    </row>
    <row r="1246" spans="1:3" x14ac:dyDescent="0.25">
      <c r="A1246" s="1">
        <v>41639</v>
      </c>
      <c r="B1246" s="14">
        <v>1109.05</v>
      </c>
      <c r="C1246">
        <v>681.92</v>
      </c>
    </row>
    <row r="1247" spans="1:3" x14ac:dyDescent="0.25">
      <c r="A1247" s="1">
        <v>41641</v>
      </c>
      <c r="B1247" s="14">
        <v>1130.06</v>
      </c>
      <c r="C1247">
        <v>694.81</v>
      </c>
    </row>
    <row r="1248" spans="1:3" x14ac:dyDescent="0.25">
      <c r="A1248" s="1">
        <v>41642</v>
      </c>
      <c r="B1248" s="14">
        <v>1118.44</v>
      </c>
      <c r="C1248">
        <v>687.65</v>
      </c>
    </row>
    <row r="1249" spans="1:3" x14ac:dyDescent="0.25">
      <c r="A1249" s="1">
        <v>41645</v>
      </c>
      <c r="B1249" s="14">
        <v>1106.8599999999999</v>
      </c>
      <c r="C1249">
        <v>680.48</v>
      </c>
    </row>
    <row r="1250" spans="1:3" x14ac:dyDescent="0.25">
      <c r="A1250" s="1">
        <v>41646</v>
      </c>
      <c r="B1250" s="14">
        <v>1085.49</v>
      </c>
      <c r="C1250">
        <v>667.32</v>
      </c>
    </row>
    <row r="1251" spans="1:3" x14ac:dyDescent="0.25">
      <c r="A1251" s="1">
        <v>41647</v>
      </c>
      <c r="B1251" s="14">
        <v>1087.07</v>
      </c>
      <c r="C1251">
        <v>668.28</v>
      </c>
    </row>
    <row r="1252" spans="1:3" x14ac:dyDescent="0.25">
      <c r="A1252" s="1">
        <v>41648</v>
      </c>
      <c r="B1252" s="14">
        <v>1090.55</v>
      </c>
      <c r="C1252">
        <v>670.4</v>
      </c>
    </row>
    <row r="1253" spans="1:3" x14ac:dyDescent="0.25">
      <c r="A1253" s="1">
        <v>41649</v>
      </c>
      <c r="B1253" s="14">
        <v>1067.79</v>
      </c>
      <c r="C1253">
        <v>656.39</v>
      </c>
    </row>
    <row r="1254" spans="1:3" x14ac:dyDescent="0.25">
      <c r="A1254" s="1">
        <v>41652</v>
      </c>
      <c r="B1254" s="14">
        <v>1093.08</v>
      </c>
      <c r="C1254">
        <v>671.89</v>
      </c>
    </row>
    <row r="1255" spans="1:3" x14ac:dyDescent="0.25">
      <c r="A1255" s="1">
        <v>41653</v>
      </c>
      <c r="B1255" s="14">
        <v>1054.55</v>
      </c>
      <c r="C1255">
        <v>648.19000000000005</v>
      </c>
    </row>
    <row r="1256" spans="1:3" x14ac:dyDescent="0.25">
      <c r="A1256" s="1">
        <v>41654</v>
      </c>
      <c r="B1256" s="14">
        <v>1058.3399999999999</v>
      </c>
      <c r="C1256">
        <v>650.5</v>
      </c>
    </row>
    <row r="1257" spans="1:3" x14ac:dyDescent="0.25">
      <c r="A1257" s="1">
        <v>41655</v>
      </c>
      <c r="B1257" s="14">
        <v>1071.22</v>
      </c>
      <c r="C1257">
        <v>658.4</v>
      </c>
    </row>
    <row r="1258" spans="1:3" x14ac:dyDescent="0.25">
      <c r="A1258" s="1">
        <v>41656</v>
      </c>
      <c r="B1258" s="14">
        <v>1067.8</v>
      </c>
      <c r="C1258">
        <v>656.29</v>
      </c>
    </row>
    <row r="1259" spans="1:3" x14ac:dyDescent="0.25">
      <c r="A1259" s="1">
        <v>41660</v>
      </c>
      <c r="B1259" s="14">
        <v>1056.3599999999999</v>
      </c>
      <c r="C1259">
        <v>649.19000000000005</v>
      </c>
    </row>
    <row r="1260" spans="1:3" x14ac:dyDescent="0.25">
      <c r="A1260" s="1">
        <v>41661</v>
      </c>
      <c r="B1260" s="14">
        <v>1037.6300000000001</v>
      </c>
      <c r="C1260">
        <v>637.66999999999996</v>
      </c>
    </row>
    <row r="1261" spans="1:3" x14ac:dyDescent="0.25">
      <c r="A1261" s="1">
        <v>41662</v>
      </c>
      <c r="B1261" s="14">
        <v>1062.97</v>
      </c>
      <c r="C1261">
        <v>653.22</v>
      </c>
    </row>
    <row r="1262" spans="1:3" x14ac:dyDescent="0.25">
      <c r="A1262" s="1">
        <v>41663</v>
      </c>
      <c r="B1262" s="14">
        <v>1205.99</v>
      </c>
      <c r="C1262">
        <v>741.09</v>
      </c>
    </row>
    <row r="1263" spans="1:3" x14ac:dyDescent="0.25">
      <c r="A1263" s="1">
        <v>41666</v>
      </c>
      <c r="B1263" s="14">
        <v>1200.31</v>
      </c>
      <c r="C1263">
        <v>737.55</v>
      </c>
    </row>
    <row r="1264" spans="1:3" x14ac:dyDescent="0.25">
      <c r="A1264" s="1">
        <v>41667</v>
      </c>
      <c r="B1264" s="14">
        <v>1136.48</v>
      </c>
      <c r="C1264">
        <v>698.31</v>
      </c>
    </row>
    <row r="1265" spans="1:3" x14ac:dyDescent="0.25">
      <c r="A1265" s="1">
        <v>41668</v>
      </c>
      <c r="B1265" s="14">
        <v>1219.79</v>
      </c>
      <c r="C1265">
        <v>749.48</v>
      </c>
    </row>
    <row r="1266" spans="1:3" x14ac:dyDescent="0.25">
      <c r="A1266" s="1">
        <v>41669</v>
      </c>
      <c r="B1266" s="14">
        <v>1236.02</v>
      </c>
      <c r="C1266">
        <v>759.44</v>
      </c>
    </row>
    <row r="1267" spans="1:3" x14ac:dyDescent="0.25">
      <c r="A1267" s="1">
        <v>41670</v>
      </c>
      <c r="B1267" s="14">
        <v>1301.1500000000001</v>
      </c>
      <c r="C1267">
        <v>799.43</v>
      </c>
    </row>
    <row r="1268" spans="1:3" x14ac:dyDescent="0.25">
      <c r="A1268" s="1">
        <v>41673</v>
      </c>
      <c r="B1268" s="14">
        <v>1409.19</v>
      </c>
      <c r="C1268">
        <v>865.75</v>
      </c>
    </row>
    <row r="1269" spans="1:3" x14ac:dyDescent="0.25">
      <c r="A1269" s="1">
        <v>41674</v>
      </c>
      <c r="B1269" s="14">
        <v>1378.81</v>
      </c>
      <c r="C1269">
        <v>847.07</v>
      </c>
    </row>
    <row r="1270" spans="1:3" x14ac:dyDescent="0.25">
      <c r="A1270" s="1">
        <v>41675</v>
      </c>
      <c r="B1270" s="14">
        <v>1412.17</v>
      </c>
      <c r="C1270">
        <v>867.54</v>
      </c>
    </row>
    <row r="1271" spans="1:3" x14ac:dyDescent="0.25">
      <c r="A1271" s="1">
        <v>41676</v>
      </c>
      <c r="B1271" s="14">
        <v>1268.97</v>
      </c>
      <c r="C1271">
        <v>779.55</v>
      </c>
    </row>
    <row r="1272" spans="1:3" x14ac:dyDescent="0.25">
      <c r="A1272" s="1">
        <v>41677</v>
      </c>
      <c r="B1272" s="14">
        <v>1175.8599999999999</v>
      </c>
      <c r="C1272">
        <v>722.33</v>
      </c>
    </row>
    <row r="1273" spans="1:3" x14ac:dyDescent="0.25">
      <c r="A1273" s="1">
        <v>41680</v>
      </c>
      <c r="B1273" s="14">
        <v>1176.8399999999999</v>
      </c>
      <c r="C1273">
        <v>722.88</v>
      </c>
    </row>
    <row r="1274" spans="1:3" x14ac:dyDescent="0.25">
      <c r="A1274" s="1">
        <v>41681</v>
      </c>
      <c r="B1274" s="14">
        <v>1134.8900000000001</v>
      </c>
      <c r="C1274">
        <v>697.1</v>
      </c>
    </row>
    <row r="1275" spans="1:3" x14ac:dyDescent="0.25">
      <c r="A1275" s="1">
        <v>41682</v>
      </c>
      <c r="B1275" s="14">
        <v>1109.43</v>
      </c>
      <c r="C1275">
        <v>681.44</v>
      </c>
    </row>
    <row r="1276" spans="1:3" x14ac:dyDescent="0.25">
      <c r="A1276" s="1">
        <v>41683</v>
      </c>
      <c r="B1276" s="14">
        <v>1106.8900000000001</v>
      </c>
      <c r="C1276">
        <v>679.86</v>
      </c>
    </row>
    <row r="1277" spans="1:3" x14ac:dyDescent="0.25">
      <c r="A1277" s="1">
        <v>41684</v>
      </c>
      <c r="B1277" s="14">
        <v>1087.17</v>
      </c>
      <c r="C1277">
        <v>667.74</v>
      </c>
    </row>
    <row r="1278" spans="1:3" x14ac:dyDescent="0.25">
      <c r="A1278" s="1">
        <v>41688</v>
      </c>
      <c r="B1278" s="14">
        <v>1069.83</v>
      </c>
      <c r="C1278">
        <v>657.02</v>
      </c>
    </row>
    <row r="1279" spans="1:3" x14ac:dyDescent="0.25">
      <c r="A1279" s="1">
        <v>41689</v>
      </c>
      <c r="B1279" s="14">
        <v>1140.1600000000001</v>
      </c>
      <c r="C1279">
        <v>700.2</v>
      </c>
    </row>
    <row r="1280" spans="1:3" x14ac:dyDescent="0.25">
      <c r="A1280" s="1">
        <v>41690</v>
      </c>
      <c r="B1280" s="14">
        <v>1107.0899999999999</v>
      </c>
      <c r="C1280">
        <v>679.87</v>
      </c>
    </row>
    <row r="1281" spans="1:3" x14ac:dyDescent="0.25">
      <c r="A1281" s="1">
        <v>41691</v>
      </c>
      <c r="B1281" s="14">
        <v>1120.69</v>
      </c>
      <c r="C1281">
        <v>688.21</v>
      </c>
    </row>
    <row r="1282" spans="1:3" x14ac:dyDescent="0.25">
      <c r="A1282" s="1">
        <v>41694</v>
      </c>
      <c r="B1282" s="14">
        <v>1110.8</v>
      </c>
      <c r="C1282">
        <v>682.08</v>
      </c>
    </row>
    <row r="1283" spans="1:3" x14ac:dyDescent="0.25">
      <c r="A1283" s="1">
        <v>41695</v>
      </c>
      <c r="B1283" s="14">
        <v>1103.43</v>
      </c>
      <c r="C1283">
        <v>677.54</v>
      </c>
    </row>
    <row r="1284" spans="1:3" x14ac:dyDescent="0.25">
      <c r="A1284" s="1">
        <v>41696</v>
      </c>
      <c r="B1284" s="14">
        <v>1131.8800000000001</v>
      </c>
      <c r="C1284">
        <v>694.99</v>
      </c>
    </row>
    <row r="1285" spans="1:3" x14ac:dyDescent="0.25">
      <c r="A1285" s="1">
        <v>41697</v>
      </c>
      <c r="B1285" s="14">
        <v>1119.51</v>
      </c>
      <c r="C1285">
        <v>687.38</v>
      </c>
    </row>
    <row r="1286" spans="1:3" x14ac:dyDescent="0.25">
      <c r="A1286" s="1">
        <v>41698</v>
      </c>
      <c r="B1286" s="14">
        <v>1130.52</v>
      </c>
      <c r="C1286">
        <v>694.12</v>
      </c>
    </row>
    <row r="1287" spans="1:3" x14ac:dyDescent="0.25">
      <c r="A1287" s="1">
        <v>41701</v>
      </c>
      <c r="B1287" s="14">
        <v>1217.04</v>
      </c>
      <c r="C1287">
        <v>747.19</v>
      </c>
    </row>
    <row r="1288" spans="1:3" x14ac:dyDescent="0.25">
      <c r="A1288" s="1">
        <v>41702</v>
      </c>
      <c r="B1288" s="14">
        <v>1122.83</v>
      </c>
      <c r="C1288">
        <v>689.34</v>
      </c>
    </row>
    <row r="1289" spans="1:3" x14ac:dyDescent="0.25">
      <c r="A1289" s="1">
        <v>41703</v>
      </c>
      <c r="B1289" s="14">
        <v>1124.56</v>
      </c>
      <c r="C1289">
        <v>690.38</v>
      </c>
    </row>
    <row r="1290" spans="1:3" x14ac:dyDescent="0.25">
      <c r="A1290" s="1">
        <v>41704</v>
      </c>
      <c r="B1290" s="14">
        <v>1119.3800000000001</v>
      </c>
      <c r="C1290">
        <v>687.18</v>
      </c>
    </row>
    <row r="1291" spans="1:3" x14ac:dyDescent="0.25">
      <c r="A1291" s="1">
        <v>41705</v>
      </c>
      <c r="B1291" s="14">
        <v>1145.26</v>
      </c>
      <c r="C1291">
        <v>703.05</v>
      </c>
    </row>
    <row r="1292" spans="1:3" x14ac:dyDescent="0.25">
      <c r="A1292" s="1">
        <v>41708</v>
      </c>
      <c r="B1292" s="14">
        <v>1143.1600000000001</v>
      </c>
      <c r="C1292">
        <v>701.71</v>
      </c>
    </row>
    <row r="1293" spans="1:3" x14ac:dyDescent="0.25">
      <c r="A1293" s="1">
        <v>41709</v>
      </c>
      <c r="B1293" s="14">
        <v>1158.6400000000001</v>
      </c>
      <c r="C1293">
        <v>711.2</v>
      </c>
    </row>
    <row r="1294" spans="1:3" x14ac:dyDescent="0.25">
      <c r="A1294" s="1">
        <v>41710</v>
      </c>
      <c r="B1294" s="14">
        <v>1146.24</v>
      </c>
      <c r="C1294">
        <v>703.57</v>
      </c>
    </row>
    <row r="1295" spans="1:3" x14ac:dyDescent="0.25">
      <c r="A1295" s="1">
        <v>41711</v>
      </c>
      <c r="B1295" s="14">
        <v>1200.68</v>
      </c>
      <c r="C1295">
        <v>736.97</v>
      </c>
    </row>
    <row r="1296" spans="1:3" x14ac:dyDescent="0.25">
      <c r="A1296" s="1">
        <v>41712</v>
      </c>
      <c r="B1296" s="14">
        <v>1241.42</v>
      </c>
      <c r="C1296">
        <v>761.95</v>
      </c>
    </row>
    <row r="1297" spans="1:3" x14ac:dyDescent="0.25">
      <c r="A1297" s="1">
        <v>41715</v>
      </c>
      <c r="B1297" s="14">
        <v>1170.29</v>
      </c>
      <c r="C1297">
        <v>718.24</v>
      </c>
    </row>
    <row r="1298" spans="1:3" x14ac:dyDescent="0.25">
      <c r="A1298" s="1">
        <v>41716</v>
      </c>
      <c r="B1298" s="14">
        <v>1130.44</v>
      </c>
      <c r="C1298">
        <v>693.77</v>
      </c>
    </row>
    <row r="1299" spans="1:3" x14ac:dyDescent="0.25">
      <c r="A1299" s="1">
        <v>41717</v>
      </c>
      <c r="B1299" s="14">
        <v>1158.8499999999999</v>
      </c>
      <c r="C1299">
        <v>711.19</v>
      </c>
    </row>
    <row r="1300" spans="1:3" x14ac:dyDescent="0.25">
      <c r="A1300" s="1">
        <v>41718</v>
      </c>
      <c r="B1300" s="14">
        <v>1140.46</v>
      </c>
      <c r="C1300">
        <v>699.89</v>
      </c>
    </row>
    <row r="1301" spans="1:3" x14ac:dyDescent="0.25">
      <c r="A1301" s="1">
        <v>41719</v>
      </c>
      <c r="B1301" s="14">
        <v>1158.49</v>
      </c>
      <c r="C1301">
        <v>710.93</v>
      </c>
    </row>
    <row r="1302" spans="1:3" x14ac:dyDescent="0.25">
      <c r="A1302" s="1">
        <v>41722</v>
      </c>
      <c r="B1302" s="14">
        <v>1155.58</v>
      </c>
      <c r="C1302">
        <v>709.1</v>
      </c>
    </row>
    <row r="1303" spans="1:3" x14ac:dyDescent="0.25">
      <c r="A1303" s="1">
        <v>41723</v>
      </c>
      <c r="B1303" s="14">
        <v>1138.46</v>
      </c>
      <c r="C1303">
        <v>698.57</v>
      </c>
    </row>
    <row r="1304" spans="1:3" x14ac:dyDescent="0.25">
      <c r="A1304" s="1">
        <v>41724</v>
      </c>
      <c r="B1304" s="14">
        <v>1164.6099999999999</v>
      </c>
      <c r="C1304">
        <v>714.6</v>
      </c>
    </row>
    <row r="1305" spans="1:3" x14ac:dyDescent="0.25">
      <c r="A1305" s="1">
        <v>41725</v>
      </c>
      <c r="B1305" s="14">
        <v>1144.31</v>
      </c>
      <c r="C1305">
        <v>702.13</v>
      </c>
    </row>
    <row r="1306" spans="1:3" x14ac:dyDescent="0.25">
      <c r="A1306" s="1">
        <v>41726</v>
      </c>
      <c r="B1306" s="14">
        <v>1133.58</v>
      </c>
      <c r="C1306">
        <v>695.53</v>
      </c>
    </row>
    <row r="1307" spans="1:3" x14ac:dyDescent="0.25">
      <c r="A1307" s="1">
        <v>41729</v>
      </c>
      <c r="B1307" s="14">
        <v>1102.99</v>
      </c>
      <c r="C1307">
        <v>676.71</v>
      </c>
    </row>
    <row r="1308" spans="1:3" x14ac:dyDescent="0.25">
      <c r="A1308" s="1">
        <v>41730</v>
      </c>
      <c r="B1308" s="14">
        <v>1065.17</v>
      </c>
      <c r="C1308">
        <v>653.49</v>
      </c>
    </row>
    <row r="1309" spans="1:3" x14ac:dyDescent="0.25">
      <c r="A1309" s="1">
        <v>41731</v>
      </c>
      <c r="B1309" s="14">
        <v>1072.27</v>
      </c>
      <c r="C1309">
        <v>657.83</v>
      </c>
    </row>
    <row r="1310" spans="1:3" x14ac:dyDescent="0.25">
      <c r="A1310" s="1">
        <v>41732</v>
      </c>
      <c r="B1310" s="14">
        <v>1061.6500000000001</v>
      </c>
      <c r="C1310">
        <v>651.29999999999995</v>
      </c>
    </row>
    <row r="1311" spans="1:3" x14ac:dyDescent="0.25">
      <c r="A1311" s="1">
        <v>41733</v>
      </c>
      <c r="B1311" s="14">
        <v>1087.7</v>
      </c>
      <c r="C1311">
        <v>667.26</v>
      </c>
    </row>
    <row r="1312" spans="1:3" x14ac:dyDescent="0.25">
      <c r="A1312" s="1">
        <v>41736</v>
      </c>
      <c r="B1312" s="14">
        <v>1114.7</v>
      </c>
      <c r="C1312">
        <v>683.78</v>
      </c>
    </row>
    <row r="1313" spans="1:3" x14ac:dyDescent="0.25">
      <c r="A1313" s="1">
        <v>41737</v>
      </c>
      <c r="B1313" s="14">
        <v>1095.1099999999999</v>
      </c>
      <c r="C1313">
        <v>671.74</v>
      </c>
    </row>
    <row r="1314" spans="1:3" x14ac:dyDescent="0.25">
      <c r="A1314" s="1">
        <v>41738</v>
      </c>
      <c r="B1314" s="14">
        <v>1068.22</v>
      </c>
      <c r="C1314">
        <v>655.23</v>
      </c>
    </row>
    <row r="1315" spans="1:3" x14ac:dyDescent="0.25">
      <c r="A1315" s="1">
        <v>41739</v>
      </c>
      <c r="B1315" s="14">
        <v>1131.52</v>
      </c>
      <c r="C1315">
        <v>694.04</v>
      </c>
    </row>
    <row r="1316" spans="1:3" x14ac:dyDescent="0.25">
      <c r="A1316" s="1">
        <v>41740</v>
      </c>
      <c r="B1316" s="14">
        <v>1165.46</v>
      </c>
      <c r="C1316">
        <v>714.84</v>
      </c>
    </row>
    <row r="1317" spans="1:3" x14ac:dyDescent="0.25">
      <c r="A1317" s="1">
        <v>41743</v>
      </c>
      <c r="B1317" s="14">
        <v>1161.1300000000001</v>
      </c>
      <c r="C1317">
        <v>712.14</v>
      </c>
    </row>
    <row r="1318" spans="1:3" x14ac:dyDescent="0.25">
      <c r="A1318" s="1">
        <v>41744</v>
      </c>
      <c r="B1318" s="14">
        <v>1145.8399999999999</v>
      </c>
      <c r="C1318">
        <v>702.74</v>
      </c>
    </row>
    <row r="1319" spans="1:3" x14ac:dyDescent="0.25">
      <c r="A1319" s="1">
        <v>41745</v>
      </c>
      <c r="B1319" s="14">
        <v>1107.53</v>
      </c>
      <c r="C1319">
        <v>679.23</v>
      </c>
    </row>
    <row r="1320" spans="1:3" x14ac:dyDescent="0.25">
      <c r="A1320" s="1">
        <v>41746</v>
      </c>
      <c r="B1320" s="14">
        <v>1086.8</v>
      </c>
      <c r="C1320">
        <v>666.5</v>
      </c>
    </row>
    <row r="1321" spans="1:3" x14ac:dyDescent="0.25">
      <c r="A1321" s="1">
        <v>41750</v>
      </c>
      <c r="B1321" s="14">
        <v>1073.78</v>
      </c>
      <c r="C1321">
        <v>658.45</v>
      </c>
    </row>
    <row r="1322" spans="1:3" x14ac:dyDescent="0.25">
      <c r="A1322" s="1">
        <v>41751</v>
      </c>
      <c r="B1322" s="14">
        <v>1062.94</v>
      </c>
      <c r="C1322">
        <v>651.79</v>
      </c>
    </row>
    <row r="1323" spans="1:3" x14ac:dyDescent="0.25">
      <c r="A1323" s="1">
        <v>41752</v>
      </c>
      <c r="B1323" s="14">
        <v>1071.02</v>
      </c>
      <c r="C1323">
        <v>656.73</v>
      </c>
    </row>
    <row r="1324" spans="1:3" x14ac:dyDescent="0.25">
      <c r="A1324" s="1">
        <v>41753</v>
      </c>
      <c r="B1324" s="14">
        <v>1080.0999999999999</v>
      </c>
      <c r="C1324">
        <v>662.28</v>
      </c>
    </row>
    <row r="1325" spans="1:3" x14ac:dyDescent="0.25">
      <c r="A1325" s="1">
        <v>41754</v>
      </c>
      <c r="B1325" s="14">
        <v>1087.8699999999999</v>
      </c>
      <c r="C1325">
        <v>667.03</v>
      </c>
    </row>
    <row r="1326" spans="1:3" x14ac:dyDescent="0.25">
      <c r="A1326" s="1">
        <v>41757</v>
      </c>
      <c r="B1326" s="14">
        <v>1062.3</v>
      </c>
      <c r="C1326">
        <v>651.29999999999995</v>
      </c>
    </row>
    <row r="1327" spans="1:3" x14ac:dyDescent="0.25">
      <c r="A1327" s="1">
        <v>41758</v>
      </c>
      <c r="B1327" s="14">
        <v>1048.54</v>
      </c>
      <c r="C1327">
        <v>642.85</v>
      </c>
    </row>
    <row r="1328" spans="1:3" x14ac:dyDescent="0.25">
      <c r="A1328" s="1">
        <v>41759</v>
      </c>
      <c r="B1328" s="14">
        <v>1049.82</v>
      </c>
      <c r="C1328">
        <v>643.62</v>
      </c>
    </row>
    <row r="1329" spans="1:3" x14ac:dyDescent="0.25">
      <c r="A1329" s="1">
        <v>41760</v>
      </c>
      <c r="B1329" s="14">
        <v>1045.83</v>
      </c>
      <c r="C1329">
        <v>641.16</v>
      </c>
    </row>
    <row r="1330" spans="1:3" x14ac:dyDescent="0.25">
      <c r="A1330" s="1">
        <v>41761</v>
      </c>
      <c r="B1330" s="14">
        <v>1048.96</v>
      </c>
      <c r="C1330">
        <v>643.05999999999995</v>
      </c>
    </row>
    <row r="1331" spans="1:3" x14ac:dyDescent="0.25">
      <c r="A1331" s="1">
        <v>41764</v>
      </c>
      <c r="B1331" s="14">
        <v>1030.2</v>
      </c>
      <c r="C1331">
        <v>631.51</v>
      </c>
    </row>
    <row r="1332" spans="1:3" x14ac:dyDescent="0.25">
      <c r="A1332" s="1">
        <v>41765</v>
      </c>
      <c r="B1332" s="14">
        <v>1042.25</v>
      </c>
      <c r="C1332">
        <v>638.88</v>
      </c>
    </row>
    <row r="1333" spans="1:3" x14ac:dyDescent="0.25">
      <c r="A1333" s="1">
        <v>41766</v>
      </c>
      <c r="B1333" s="14">
        <v>1018.51</v>
      </c>
      <c r="C1333">
        <v>624.32000000000005</v>
      </c>
    </row>
    <row r="1334" spans="1:3" x14ac:dyDescent="0.25">
      <c r="A1334" s="1">
        <v>41767</v>
      </c>
      <c r="B1334" s="14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4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4">
        <v>1123.69</v>
      </c>
      <c r="C1445">
        <v>686.09</v>
      </c>
    </row>
    <row r="1446" spans="1:3" x14ac:dyDescent="0.25">
      <c r="A1446" s="1">
        <v>41928</v>
      </c>
      <c r="B1446" s="14">
        <v>1066.19</v>
      </c>
      <c r="C1446">
        <v>650.97</v>
      </c>
    </row>
    <row r="1447" spans="1:3" x14ac:dyDescent="0.25">
      <c r="A1447" s="1">
        <v>41929</v>
      </c>
      <c r="B1447" s="14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